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2.xml" ContentType="application/vnd.openxmlformats-officedocument.drawing+xml"/>
  <Override PartName="/xl/comments16.xml" ContentType="application/vnd.openxmlformats-officedocument.spreadsheetml.comments+xml"/>
  <Override PartName="/xl/drawings/drawing3.xml" ContentType="application/vnd.openxmlformats-officedocument.drawing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adeline.gueret\Dropbox (FOSEM)\SENER PROJECT\Projet SENER\Calibration\Data ThreeME-Mex\"/>
    </mc:Choice>
  </mc:AlternateContent>
  <bookViews>
    <workbookView xWindow="-1320" yWindow="720" windowWidth="21465" windowHeight="8970" tabRatio="948" firstSheet="24" activeTab="39"/>
  </bookViews>
  <sheets>
    <sheet name="Readme" sheetId="1" r:id="rId1"/>
    <sheet name="Segmentation" sheetId="8" r:id="rId2"/>
    <sheet name="(SUP13)" sheetId="2" r:id="rId3"/>
    <sheet name="(USETOT13)" sheetId="13" r:id="rId4"/>
    <sheet name="(FBCF13)" sheetId="44" r:id="rId5"/>
    <sheet name="(USEDOM13)" sheetId="4" r:id="rId6"/>
    <sheet name="(USEIM13)" sheetId="3" r:id="rId7"/>
    <sheet name="(TAXDOM13)" sheetId="15" r:id="rId8"/>
    <sheet name="(SUBDOM13)" sheetId="17" r:id="rId9"/>
    <sheet name="(MCDOM13)" sheetId="19" r:id="rId10"/>
    <sheet name="(MTDOM13)" sheetId="21" r:id="rId11"/>
    <sheet name="(TAXIM13)" sheetId="14" r:id="rId12"/>
    <sheet name="(SUBIM13)" sheetId="16" r:id="rId13"/>
    <sheet name="(MCIM13)" sheetId="18" r:id="rId14"/>
    <sheet name="(MTIM13)" sheetId="20" r:id="rId15"/>
    <sheet name="AggrStep1" sheetId="5" r:id="rId16"/>
    <sheet name="Step1" sheetId="6" r:id="rId17"/>
    <sheet name="AggrStep2A" sheetId="22" r:id="rId18"/>
    <sheet name="AggrStep2B" sheetId="10" r:id="rId19"/>
    <sheet name="Step2" sheetId="11" r:id="rId20"/>
    <sheet name="ShareStep3" sheetId="23" r:id="rId21"/>
    <sheet name="AggrStep3" sheetId="32" r:id="rId22"/>
    <sheet name="Step3" sheetId="24" r:id="rId23"/>
    <sheet name="ShareStep4" sheetId="25" r:id="rId24"/>
    <sheet name="Step4" sheetId="26" r:id="rId25"/>
    <sheet name="AggrStep5" sheetId="29" r:id="rId26"/>
    <sheet name="Step5" sheetId="31" r:id="rId27"/>
    <sheet name="SharesStep6" sheetId="28" r:id="rId28"/>
    <sheet name="Step6" sheetId="33" r:id="rId29"/>
    <sheet name="shareStep7" sheetId="34" r:id="rId30"/>
    <sheet name="household_calcultion " sheetId="38" r:id="rId31"/>
    <sheet name="Step7" sheetId="35" r:id="rId32"/>
    <sheet name="calculationStep8" sheetId="36" r:id="rId33"/>
    <sheet name="AggrStep8" sheetId="45" r:id="rId34"/>
    <sheet name="Step8" sheetId="37" r:id="rId35"/>
    <sheet name="government_calculation" sheetId="39" r:id="rId36"/>
    <sheet name="ShareStep9" sheetId="42" r:id="rId37"/>
    <sheet name="Step9" sheetId="43" r:id="rId38"/>
    <sheet name="Demography" sheetId="41" r:id="rId39"/>
    <sheet name="summary data" sheetId="40" r:id="rId40"/>
  </sheets>
  <definedNames>
    <definedName name="b" localSheetId="31" hidden="1">#REF!</definedName>
    <definedName name="b" localSheetId="34" hidden="1">#REF!</definedName>
    <definedName name="b" localSheetId="37" hidden="1">#REF!</definedName>
    <definedName name="b" hidden="1">#REF!</definedName>
    <definedName name="gfgf" localSheetId="28" hidden="1">#REF!</definedName>
    <definedName name="gfgf" localSheetId="31" hidden="1">#REF!</definedName>
    <definedName name="gfgf" localSheetId="34" hidden="1">#REF!</definedName>
    <definedName name="gfgf" localSheetId="37" hidden="1">#REF!</definedName>
    <definedName name="gfgf" hidden="1">#REF!</definedName>
    <definedName name="hgh" localSheetId="34" hidden="1">#REF!</definedName>
    <definedName name="hgh" localSheetId="37" hidden="1">#REF!</definedName>
    <definedName name="hgh" hidden="1">#REF!</definedName>
    <definedName name="hghgh" localSheetId="28" hidden="1">#REF!</definedName>
    <definedName name="hghgh" localSheetId="31" hidden="1">#REF!</definedName>
    <definedName name="hghgh" localSheetId="34" hidden="1">#REF!</definedName>
    <definedName name="hghgh" localSheetId="37" hidden="1">#REF!</definedName>
    <definedName name="hghgh" hidden="1">#REF!</definedName>
    <definedName name="hh" localSheetId="26" hidden="1">#REF!</definedName>
    <definedName name="hh" localSheetId="28" hidden="1">#REF!</definedName>
    <definedName name="hh" localSheetId="31" hidden="1">#REF!</definedName>
    <definedName name="hh" localSheetId="34" hidden="1">#REF!</definedName>
    <definedName name="hh" localSheetId="37" hidden="1">#REF!</definedName>
    <definedName name="hh" hidden="1">#REF!</definedName>
    <definedName name="jijiij" localSheetId="28" hidden="1">#REF!</definedName>
    <definedName name="jijiij" localSheetId="31" hidden="1">#REF!</definedName>
    <definedName name="jijiij" localSheetId="34" hidden="1">#REF!</definedName>
    <definedName name="jijiij" localSheetId="37" hidden="1">#REF!</definedName>
    <definedName name="jijiij" hidden="1">#REF!</definedName>
    <definedName name="lll" localSheetId="28" hidden="1">#REF!</definedName>
    <definedName name="lll" localSheetId="31" hidden="1">#REF!</definedName>
    <definedName name="lll" localSheetId="34" hidden="1">#REF!</definedName>
    <definedName name="lll" localSheetId="37" hidden="1">#REF!</definedName>
    <definedName name="lll" hidden="1">#REF!</definedName>
    <definedName name="solver_adj" localSheetId="32" hidden="1">government_calculation!$D$55</definedName>
    <definedName name="solver_adj" localSheetId="35" hidden="1">government_calculation!$D$54</definedName>
    <definedName name="solver_adj" localSheetId="20" hidden="1">ShareStep3!$B$13</definedName>
    <definedName name="solver_adj" localSheetId="23" hidden="1">ShareStep4!$C$46</definedName>
    <definedName name="solver_cvg" localSheetId="32" hidden="1">0.0001</definedName>
    <definedName name="solver_cvg" localSheetId="35" hidden="1">0.0001</definedName>
    <definedName name="solver_cvg" localSheetId="20" hidden="1">0.0001</definedName>
    <definedName name="solver_cvg" localSheetId="23" hidden="1">0.0001</definedName>
    <definedName name="solver_drv" localSheetId="32" hidden="1">2</definedName>
    <definedName name="solver_drv" localSheetId="35" hidden="1">1</definedName>
    <definedName name="solver_drv" localSheetId="20" hidden="1">1</definedName>
    <definedName name="solver_drv" localSheetId="23" hidden="1">1</definedName>
    <definedName name="solver_eng" localSheetId="32" hidden="1">1</definedName>
    <definedName name="solver_eng" localSheetId="35" hidden="1">1</definedName>
    <definedName name="solver_eng" localSheetId="20" hidden="1">1</definedName>
    <definedName name="solver_eng" localSheetId="23" hidden="1">1</definedName>
    <definedName name="solver_eng" hidden="1">1</definedName>
    <definedName name="solver_est" localSheetId="35" hidden="1">1</definedName>
    <definedName name="solver_est" localSheetId="20" hidden="1">1</definedName>
    <definedName name="solver_est" localSheetId="23" hidden="1">1</definedName>
    <definedName name="solver_itr" localSheetId="32" hidden="1">2147483647</definedName>
    <definedName name="solver_itr" localSheetId="35" hidden="1">2147483647</definedName>
    <definedName name="solver_itr" localSheetId="20" hidden="1">2147483647</definedName>
    <definedName name="solver_itr" localSheetId="23" hidden="1">2147483647</definedName>
    <definedName name="solver_k" localSheetId="25" hidden="1">#REF!</definedName>
    <definedName name="solver_k" localSheetId="27" hidden="1">#REF!</definedName>
    <definedName name="solver_k" localSheetId="22" hidden="1">#REF!</definedName>
    <definedName name="solver_k" localSheetId="24" hidden="1">#REF!</definedName>
    <definedName name="solver_k" localSheetId="26" hidden="1">#REF!</definedName>
    <definedName name="solver_k" localSheetId="28" hidden="1">#REF!</definedName>
    <definedName name="solver_k" localSheetId="31" hidden="1">#REF!</definedName>
    <definedName name="solver_k" localSheetId="34" hidden="1">#REF!</definedName>
    <definedName name="solver_k" localSheetId="37" hidden="1">#REF!</definedName>
    <definedName name="solver_k" hidden="1">#REF!</definedName>
    <definedName name="solver_lhs1" localSheetId="35" hidden="1">government_calculation!$H$54</definedName>
    <definedName name="solver_lhs3" localSheetId="25" hidden="1">#REF!</definedName>
    <definedName name="solver_lhs3" localSheetId="27" hidden="1">#REF!</definedName>
    <definedName name="solver_lhs3" localSheetId="22" hidden="1">#REF!</definedName>
    <definedName name="solver_lhs3" localSheetId="24" hidden="1">#REF!</definedName>
    <definedName name="solver_lhs3" localSheetId="26" hidden="1">#REF!</definedName>
    <definedName name="solver_lhs3" localSheetId="28" hidden="1">#REF!</definedName>
    <definedName name="solver_lhs3" localSheetId="31" hidden="1">#REF!</definedName>
    <definedName name="solver_lhs3" localSheetId="34" hidden="1">#REF!</definedName>
    <definedName name="solver_lhs3" localSheetId="37" hidden="1">#REF!</definedName>
    <definedName name="solver_lhs3" hidden="1">#REF!</definedName>
    <definedName name="solver_lhs4" localSheetId="25" hidden="1">#REF!</definedName>
    <definedName name="solver_lhs4" localSheetId="27" hidden="1">#REF!</definedName>
    <definedName name="solver_lhs4" localSheetId="22" hidden="1">#REF!</definedName>
    <definedName name="solver_lhs4" localSheetId="24" hidden="1">#REF!</definedName>
    <definedName name="solver_lhs4" localSheetId="26" hidden="1">#REF!</definedName>
    <definedName name="solver_lhs4" localSheetId="28" hidden="1">#REF!</definedName>
    <definedName name="solver_lhs4" localSheetId="31" hidden="1">#REF!</definedName>
    <definedName name="solver_lhs4" localSheetId="34" hidden="1">#REF!</definedName>
    <definedName name="solver_lhs4" localSheetId="37" hidden="1">#REF!</definedName>
    <definedName name="solver_lhs4" hidden="1">#REF!</definedName>
    <definedName name="solver_lhs5" localSheetId="22" hidden="1">#REF!</definedName>
    <definedName name="solver_lhs5" localSheetId="24" hidden="1">#REF!</definedName>
    <definedName name="solver_lhs5" localSheetId="26" hidden="1">#REF!</definedName>
    <definedName name="solver_lhs5" localSheetId="28" hidden="1">#REF!</definedName>
    <definedName name="solver_lhs5" localSheetId="31" hidden="1">#REF!</definedName>
    <definedName name="solver_lhs5" localSheetId="34" hidden="1">#REF!</definedName>
    <definedName name="solver_lhs5" localSheetId="37" hidden="1">#REF!</definedName>
    <definedName name="solver_lhs5" hidden="1">#REF!</definedName>
    <definedName name="solver_lhs6" localSheetId="22" hidden="1">#REF!</definedName>
    <definedName name="solver_lhs6" localSheetId="24" hidden="1">#REF!</definedName>
    <definedName name="solver_lhs6" localSheetId="26" hidden="1">#REF!</definedName>
    <definedName name="solver_lhs6" localSheetId="28" hidden="1">#REF!</definedName>
    <definedName name="solver_lhs6" localSheetId="31" hidden="1">#REF!</definedName>
    <definedName name="solver_lhs6" localSheetId="34" hidden="1">#REF!</definedName>
    <definedName name="solver_lhs6" localSheetId="37" hidden="1">#REF!</definedName>
    <definedName name="solver_lhs6" hidden="1">#REF!</definedName>
    <definedName name="solver_lin" localSheetId="32" hidden="1">2</definedName>
    <definedName name="solver_lin" localSheetId="35" hidden="1">2</definedName>
    <definedName name="solver_lin" localSheetId="20" hidden="1">2</definedName>
    <definedName name="solver_lin" localSheetId="23" hidden="1">2</definedName>
    <definedName name="solver_mip" localSheetId="32" hidden="1">2147483647</definedName>
    <definedName name="solver_mip" localSheetId="35" hidden="1">2147483647</definedName>
    <definedName name="solver_mip" localSheetId="20" hidden="1">2147483647</definedName>
    <definedName name="solver_mip" localSheetId="23" hidden="1">2147483647</definedName>
    <definedName name="solver_mip" hidden="1">2147483647</definedName>
    <definedName name="solver_mni" localSheetId="32" hidden="1">30</definedName>
    <definedName name="solver_mni" localSheetId="35" hidden="1">30</definedName>
    <definedName name="solver_mni" localSheetId="20" hidden="1">30</definedName>
    <definedName name="solver_mni" localSheetId="23" hidden="1">30</definedName>
    <definedName name="solver_mni" hidden="1">30</definedName>
    <definedName name="solver_mrt" localSheetId="32" hidden="1">0.075</definedName>
    <definedName name="solver_mrt" localSheetId="35" hidden="1">0.075</definedName>
    <definedName name="solver_mrt" localSheetId="20" hidden="1">0.075</definedName>
    <definedName name="solver_mrt" localSheetId="23" hidden="1">0.075</definedName>
    <definedName name="solver_mrt" hidden="1">0.075</definedName>
    <definedName name="solver_msl" localSheetId="32" hidden="1">2</definedName>
    <definedName name="solver_msl" localSheetId="35" hidden="1">2</definedName>
    <definedName name="solver_msl" localSheetId="20" hidden="1">2</definedName>
    <definedName name="solver_msl" localSheetId="23" hidden="1">2</definedName>
    <definedName name="solver_msl" hidden="1">2</definedName>
    <definedName name="solver_neg" localSheetId="32" hidden="1">2</definedName>
    <definedName name="solver_neg" localSheetId="35" hidden="1">1</definedName>
    <definedName name="solver_neg" localSheetId="20" hidden="1">1</definedName>
    <definedName name="solver_neg" localSheetId="23" hidden="1">1</definedName>
    <definedName name="solver_nod" localSheetId="32" hidden="1">2147483647</definedName>
    <definedName name="solver_nod" localSheetId="35" hidden="1">2147483647</definedName>
    <definedName name="solver_nod" localSheetId="20" hidden="1">2147483647</definedName>
    <definedName name="solver_nod" localSheetId="23" hidden="1">2147483647</definedName>
    <definedName name="solver_nod" hidden="1">2147483647</definedName>
    <definedName name="solver_num" localSheetId="32" hidden="1">0</definedName>
    <definedName name="solver_num" localSheetId="35" hidden="1">0</definedName>
    <definedName name="solver_num" localSheetId="20" hidden="1">0</definedName>
    <definedName name="solver_num" localSheetId="23" hidden="1">0</definedName>
    <definedName name="solver_nwt" localSheetId="35" hidden="1">1</definedName>
    <definedName name="solver_nwt" localSheetId="20" hidden="1">1</definedName>
    <definedName name="solver_nwt" localSheetId="23" hidden="1">1</definedName>
    <definedName name="solver_opt" localSheetId="32" hidden="1">government_calculation!$D$56</definedName>
    <definedName name="solver_opt" localSheetId="35" hidden="1">government_calculation!$D$58</definedName>
    <definedName name="solver_opt" localSheetId="20" hidden="1">ShareStep3!$AG$16</definedName>
    <definedName name="solver_opt" localSheetId="23" hidden="1">ShareStep4!$F$42</definedName>
    <definedName name="solver_pre" localSheetId="32" hidden="1">0.000001</definedName>
    <definedName name="solver_pre" localSheetId="35" hidden="1">0.000001</definedName>
    <definedName name="solver_pre" localSheetId="20" hidden="1">0.000001</definedName>
    <definedName name="solver_pre" localSheetId="23" hidden="1">0.000001</definedName>
    <definedName name="solver_rbv" localSheetId="32" hidden="1">2</definedName>
    <definedName name="solver_rbv" localSheetId="35" hidden="1">1</definedName>
    <definedName name="solver_rbv" localSheetId="20" hidden="1">1</definedName>
    <definedName name="solver_rbv" localSheetId="23" hidden="1">1</definedName>
    <definedName name="solver_rbv" hidden="1">1</definedName>
    <definedName name="solver_rel1" localSheetId="35" hidden="1">3</definedName>
    <definedName name="solver_rel3" hidden="1">2</definedName>
    <definedName name="solver_rel4" hidden="1">2</definedName>
    <definedName name="solver_rel5" hidden="1">3</definedName>
    <definedName name="solver_rel6" hidden="1">2</definedName>
    <definedName name="solver_rhs1" localSheetId="35" hidden="1">5000000</definedName>
    <definedName name="solver_rhs3" hidden="1">0</definedName>
    <definedName name="solver_rhs4" hidden="1">0</definedName>
    <definedName name="solver_rhs5" localSheetId="25" hidden="1">#REF!</definedName>
    <definedName name="solver_rhs5" localSheetId="27" hidden="1">#REF!</definedName>
    <definedName name="solver_rhs5" localSheetId="22" hidden="1">#REF!</definedName>
    <definedName name="solver_rhs5" localSheetId="24" hidden="1">#REF!</definedName>
    <definedName name="solver_rhs5" localSheetId="26" hidden="1">#REF!</definedName>
    <definedName name="solver_rhs5" localSheetId="28" hidden="1">#REF!</definedName>
    <definedName name="solver_rhs5" localSheetId="31" hidden="1">#REF!</definedName>
    <definedName name="solver_rhs5" localSheetId="34" hidden="1">#REF!</definedName>
    <definedName name="solver_rhs5" localSheetId="37" hidden="1">#REF!</definedName>
    <definedName name="solver_rhs5" hidden="1">#REF!</definedName>
    <definedName name="solver_rhs6" localSheetId="25" hidden="1">#REF!</definedName>
    <definedName name="solver_rhs6" localSheetId="27" hidden="1">#REF!</definedName>
    <definedName name="solver_rhs6" localSheetId="22" hidden="1">#REF!</definedName>
    <definedName name="solver_rhs6" localSheetId="24" hidden="1">#REF!</definedName>
    <definedName name="solver_rhs6" localSheetId="26" hidden="1">#REF!</definedName>
    <definedName name="solver_rhs6" localSheetId="28" hidden="1">#REF!</definedName>
    <definedName name="solver_rhs6" localSheetId="31" hidden="1">#REF!</definedName>
    <definedName name="solver_rhs6" localSheetId="34" hidden="1">#REF!</definedName>
    <definedName name="solver_rhs6" localSheetId="37" hidden="1">#REF!</definedName>
    <definedName name="solver_rhs6" hidden="1">#REF!</definedName>
    <definedName name="solver_rlx" localSheetId="32" hidden="1">2</definedName>
    <definedName name="solver_rlx" localSheetId="35" hidden="1">2</definedName>
    <definedName name="solver_rlx" localSheetId="20" hidden="1">2</definedName>
    <definedName name="solver_rlx" localSheetId="23" hidden="1">2</definedName>
    <definedName name="solver_rlx" hidden="1">2</definedName>
    <definedName name="solver_rsd" localSheetId="32" hidden="1">0</definedName>
    <definedName name="solver_rsd" localSheetId="35" hidden="1">0</definedName>
    <definedName name="solver_rsd" localSheetId="20" hidden="1">0</definedName>
    <definedName name="solver_rsd" localSheetId="23" hidden="1">0</definedName>
    <definedName name="solver_rsd" hidden="1">0</definedName>
    <definedName name="solver_scl" localSheetId="32" hidden="1">2</definedName>
    <definedName name="solver_scl" localSheetId="35" hidden="1">1</definedName>
    <definedName name="solver_scl" localSheetId="20" hidden="1">1</definedName>
    <definedName name="solver_scl" localSheetId="23" hidden="1">1</definedName>
    <definedName name="solver_sho" localSheetId="32" hidden="1">2</definedName>
    <definedName name="solver_sho" localSheetId="35" hidden="1">2</definedName>
    <definedName name="solver_sho" localSheetId="20" hidden="1">2</definedName>
    <definedName name="solver_sho" localSheetId="23" hidden="1">2</definedName>
    <definedName name="solver_ssz" localSheetId="32" hidden="1">100</definedName>
    <definedName name="solver_ssz" localSheetId="35" hidden="1">100</definedName>
    <definedName name="solver_ssz" localSheetId="20" hidden="1">100</definedName>
    <definedName name="solver_ssz" localSheetId="23" hidden="1">100</definedName>
    <definedName name="solver_ssz" hidden="1">100</definedName>
    <definedName name="solver_tim" localSheetId="32" hidden="1">2147483647</definedName>
    <definedName name="solver_tim" localSheetId="35" hidden="1">2147483647</definedName>
    <definedName name="solver_tim" localSheetId="20" hidden="1">2147483647</definedName>
    <definedName name="solver_tim" localSheetId="23" hidden="1">2147483647</definedName>
    <definedName name="solver_tol" localSheetId="32" hidden="1">0.01</definedName>
    <definedName name="solver_tol" localSheetId="35" hidden="1">0.01</definedName>
    <definedName name="solver_tol" localSheetId="20" hidden="1">0.01</definedName>
    <definedName name="solver_tol" localSheetId="23" hidden="1">0.01</definedName>
    <definedName name="solver_typ" localSheetId="32" hidden="1">3</definedName>
    <definedName name="solver_typ" localSheetId="35" hidden="1">3</definedName>
    <definedName name="solver_typ" localSheetId="20" hidden="1">3</definedName>
    <definedName name="solver_typ" localSheetId="23" hidden="1">3</definedName>
    <definedName name="solver_val" localSheetId="32" hidden="1">0</definedName>
    <definedName name="solver_val" localSheetId="35" hidden="1">0</definedName>
    <definedName name="solver_val" localSheetId="20" hidden="1">0</definedName>
    <definedName name="solver_val" localSheetId="23" hidden="1">0</definedName>
    <definedName name="solver_ver" localSheetId="32" hidden="1">2</definedName>
    <definedName name="solver_ver" localSheetId="35" hidden="1">3</definedName>
    <definedName name="solver_ver" localSheetId="20" hidden="1">3</definedName>
    <definedName name="solver_ver" localSheetId="23" hidden="1">3</definedName>
    <definedName name="solver_ver" hidden="1">2</definedName>
  </definedNames>
  <calcPr calcId="162913"/>
</workbook>
</file>

<file path=xl/calcChain.xml><?xml version="1.0" encoding="utf-8"?>
<calcChain xmlns="http://schemas.openxmlformats.org/spreadsheetml/2006/main">
  <c r="C80" i="37" l="1" a="1"/>
  <c r="E80" i="37" s="1"/>
  <c r="I80" i="37"/>
  <c r="J80" i="37"/>
  <c r="Q80" i="37"/>
  <c r="R80" i="37"/>
  <c r="C81" i="37"/>
  <c r="D81" i="37"/>
  <c r="K81" i="37"/>
  <c r="L81" i="37"/>
  <c r="S81" i="37"/>
  <c r="T81" i="37"/>
  <c r="E82" i="37"/>
  <c r="F82" i="37"/>
  <c r="M82" i="37"/>
  <c r="N82" i="37"/>
  <c r="U82" i="37"/>
  <c r="V82" i="37"/>
  <c r="G83" i="37"/>
  <c r="H83" i="37"/>
  <c r="O83" i="37"/>
  <c r="P83" i="37"/>
  <c r="W83" i="37"/>
  <c r="X83" i="37"/>
  <c r="I84" i="37"/>
  <c r="J84" i="37"/>
  <c r="Q84" i="37"/>
  <c r="R84" i="37"/>
  <c r="C85" i="37"/>
  <c r="D85" i="37"/>
  <c r="K85" i="37"/>
  <c r="L85" i="37"/>
  <c r="S85" i="37"/>
  <c r="T85" i="37"/>
  <c r="E86" i="37"/>
  <c r="F86" i="37"/>
  <c r="M86" i="37"/>
  <c r="N86" i="37"/>
  <c r="U86" i="37"/>
  <c r="V86" i="37"/>
  <c r="G87" i="37"/>
  <c r="H87" i="37"/>
  <c r="O87" i="37"/>
  <c r="P87" i="37"/>
  <c r="W87" i="37"/>
  <c r="X87" i="37"/>
  <c r="I88" i="37"/>
  <c r="J88" i="37"/>
  <c r="Q88" i="37"/>
  <c r="R88" i="37"/>
  <c r="C89" i="37"/>
  <c r="D89" i="37"/>
  <c r="K89" i="37"/>
  <c r="L89" i="37"/>
  <c r="S89" i="37"/>
  <c r="T89" i="37"/>
  <c r="E90" i="37"/>
  <c r="F90" i="37"/>
  <c r="M90" i="37"/>
  <c r="N90" i="37"/>
  <c r="R90" i="37"/>
  <c r="T90" i="37"/>
  <c r="X90" i="37"/>
  <c r="C91" i="37"/>
  <c r="G91" i="37"/>
  <c r="H91" i="37"/>
  <c r="L91" i="37"/>
  <c r="N91" i="37"/>
  <c r="R91" i="37"/>
  <c r="S91" i="37"/>
  <c r="W91" i="37"/>
  <c r="X91" i="37"/>
  <c r="F92" i="37"/>
  <c r="H92" i="37"/>
  <c r="L92" i="37"/>
  <c r="M92" i="37"/>
  <c r="Q92" i="37"/>
  <c r="R92" i="37"/>
  <c r="V92" i="37"/>
  <c r="X92" i="37"/>
  <c r="F93" i="37"/>
  <c r="G93" i="37"/>
  <c r="K93" i="37"/>
  <c r="L93" i="37"/>
  <c r="P93" i="37"/>
  <c r="R93" i="37"/>
  <c r="V93" i="37"/>
  <c r="W93" i="37"/>
  <c r="E94" i="37"/>
  <c r="F94" i="37"/>
  <c r="J94" i="37"/>
  <c r="L94" i="37"/>
  <c r="P94" i="37"/>
  <c r="Q94" i="37"/>
  <c r="U94" i="37"/>
  <c r="V94" i="37"/>
  <c r="D95" i="37"/>
  <c r="F95" i="37"/>
  <c r="J95" i="37"/>
  <c r="K95" i="37"/>
  <c r="N95" i="37"/>
  <c r="O95" i="37"/>
  <c r="R95" i="37"/>
  <c r="S95" i="37"/>
  <c r="V95" i="37"/>
  <c r="W95" i="37"/>
  <c r="D96" i="37"/>
  <c r="E96" i="37"/>
  <c r="H96" i="37"/>
  <c r="I96" i="37"/>
  <c r="L96" i="37"/>
  <c r="M96" i="37"/>
  <c r="P96" i="37"/>
  <c r="Q96" i="37"/>
  <c r="T96" i="37"/>
  <c r="U96" i="37"/>
  <c r="X96" i="37"/>
  <c r="C97" i="37"/>
  <c r="F97" i="37"/>
  <c r="G97" i="37"/>
  <c r="J97" i="37"/>
  <c r="K97" i="37"/>
  <c r="N97" i="37"/>
  <c r="O97" i="37"/>
  <c r="R97" i="37"/>
  <c r="S97" i="37"/>
  <c r="V97" i="37"/>
  <c r="W97" i="37"/>
  <c r="D98" i="37"/>
  <c r="E98" i="37"/>
  <c r="H98" i="37"/>
  <c r="I98" i="37"/>
  <c r="L98" i="37"/>
  <c r="M98" i="37"/>
  <c r="P98" i="37"/>
  <c r="Q98" i="37"/>
  <c r="T98" i="37"/>
  <c r="U98" i="37"/>
  <c r="X98" i="37"/>
  <c r="C99" i="37"/>
  <c r="F99" i="37"/>
  <c r="G99" i="37"/>
  <c r="J99" i="37"/>
  <c r="K99" i="37"/>
  <c r="N99" i="37"/>
  <c r="O99" i="37"/>
  <c r="R99" i="37"/>
  <c r="S99" i="37"/>
  <c r="V99" i="37"/>
  <c r="W99" i="37"/>
  <c r="D100" i="37"/>
  <c r="E100" i="37"/>
  <c r="H100" i="37"/>
  <c r="I100" i="37"/>
  <c r="L100" i="37"/>
  <c r="M100" i="37"/>
  <c r="P100" i="37"/>
  <c r="Q100" i="37"/>
  <c r="T100" i="37"/>
  <c r="U100" i="37"/>
  <c r="X100" i="37"/>
  <c r="C101" i="37"/>
  <c r="F101" i="37"/>
  <c r="G101" i="37"/>
  <c r="J101" i="37"/>
  <c r="K101" i="37"/>
  <c r="N101" i="37"/>
  <c r="O101" i="37"/>
  <c r="R101" i="37"/>
  <c r="S101" i="37"/>
  <c r="U101" i="37"/>
  <c r="V101" i="37"/>
  <c r="W101" i="37"/>
  <c r="BK27" i="45"/>
  <c r="BK26" i="45"/>
  <c r="BK25" i="45"/>
  <c r="BK24" i="45"/>
  <c r="BK23" i="45"/>
  <c r="BK22" i="45"/>
  <c r="BK21" i="45"/>
  <c r="BK18" i="45"/>
  <c r="BK17" i="45"/>
  <c r="BK16" i="45"/>
  <c r="BK15" i="45"/>
  <c r="BK14" i="45"/>
  <c r="BK9" i="45"/>
  <c r="BK8" i="45"/>
  <c r="BK7" i="45"/>
  <c r="BK6" i="45"/>
  <c r="BK5" i="45"/>
  <c r="BE82" i="45"/>
  <c r="BD82" i="45"/>
  <c r="BC82" i="45"/>
  <c r="BB82" i="45"/>
  <c r="BA82" i="45"/>
  <c r="AZ82" i="45"/>
  <c r="AY82" i="45"/>
  <c r="AX82" i="45"/>
  <c r="AW82" i="45"/>
  <c r="AV82" i="45"/>
  <c r="AU82" i="45"/>
  <c r="AS82" i="45"/>
  <c r="AR82" i="45"/>
  <c r="AQ82" i="45"/>
  <c r="AM82" i="45"/>
  <c r="AL82" i="45"/>
  <c r="AK82" i="45"/>
  <c r="AJ82" i="45"/>
  <c r="BF81" i="45"/>
  <c r="BF80" i="45"/>
  <c r="BF79" i="45"/>
  <c r="BF78" i="45"/>
  <c r="BF77" i="45"/>
  <c r="BF76" i="45"/>
  <c r="BF75" i="45"/>
  <c r="BF74" i="45"/>
  <c r="BF73" i="45"/>
  <c r="BF72" i="45"/>
  <c r="BF71" i="45"/>
  <c r="BF70" i="45"/>
  <c r="BF69" i="45"/>
  <c r="BF68" i="45"/>
  <c r="BF67" i="45"/>
  <c r="BF66" i="45"/>
  <c r="BF65" i="45"/>
  <c r="BF64" i="45"/>
  <c r="BF63" i="45"/>
  <c r="BF62" i="45"/>
  <c r="BF61" i="45"/>
  <c r="BF60" i="45"/>
  <c r="BF59" i="45"/>
  <c r="BF58" i="45"/>
  <c r="BF57" i="45"/>
  <c r="BF56" i="45"/>
  <c r="BF55" i="45"/>
  <c r="BF54" i="45"/>
  <c r="BF53" i="45"/>
  <c r="BF52" i="45"/>
  <c r="BF51" i="45"/>
  <c r="BF50" i="45"/>
  <c r="BF49" i="45"/>
  <c r="BF48" i="45"/>
  <c r="BF47" i="45"/>
  <c r="BF46" i="45"/>
  <c r="BF45" i="45"/>
  <c r="BF44" i="45"/>
  <c r="BF43" i="45"/>
  <c r="BF42" i="45"/>
  <c r="BF41" i="45"/>
  <c r="BF40" i="45"/>
  <c r="BF39" i="45"/>
  <c r="BF38" i="45"/>
  <c r="BF37" i="45"/>
  <c r="BF36" i="45"/>
  <c r="BF35" i="45"/>
  <c r="BF34" i="45"/>
  <c r="BF33" i="45"/>
  <c r="BF32" i="45"/>
  <c r="BF31" i="45"/>
  <c r="BF30" i="45"/>
  <c r="BF27" i="45"/>
  <c r="BF25" i="45"/>
  <c r="BF24" i="45"/>
  <c r="BF23" i="45"/>
  <c r="BF22" i="45"/>
  <c r="BF21" i="45"/>
  <c r="BF20" i="45"/>
  <c r="BF19" i="45"/>
  <c r="BF18" i="45"/>
  <c r="BF17" i="45"/>
  <c r="BF16" i="45"/>
  <c r="BF15" i="45"/>
  <c r="BF14" i="45"/>
  <c r="BF13" i="45"/>
  <c r="BF12" i="45"/>
  <c r="BF11" i="45"/>
  <c r="BF10" i="45"/>
  <c r="BF9" i="45"/>
  <c r="BF8" i="45"/>
  <c r="BF7" i="45"/>
  <c r="BF6" i="45"/>
  <c r="BF5" i="45"/>
  <c r="BF4" i="45"/>
  <c r="BF3" i="45"/>
  <c r="Q101" i="37" l="1"/>
  <c r="M101" i="37"/>
  <c r="I101" i="37"/>
  <c r="E101" i="37"/>
  <c r="W100" i="37"/>
  <c r="S100" i="37"/>
  <c r="O100" i="37"/>
  <c r="K100" i="37"/>
  <c r="G100" i="37"/>
  <c r="C100" i="37"/>
  <c r="U99" i="37"/>
  <c r="Q99" i="37"/>
  <c r="M99" i="37"/>
  <c r="I99" i="37"/>
  <c r="E99" i="37"/>
  <c r="W98" i="37"/>
  <c r="S98" i="37"/>
  <c r="O98" i="37"/>
  <c r="K98" i="37"/>
  <c r="G98" i="37"/>
  <c r="C98" i="37"/>
  <c r="U97" i="37"/>
  <c r="Q97" i="37"/>
  <c r="M97" i="37"/>
  <c r="I97" i="37"/>
  <c r="E97" i="37"/>
  <c r="W96" i="37"/>
  <c r="S96" i="37"/>
  <c r="O96" i="37"/>
  <c r="K96" i="37"/>
  <c r="G96" i="37"/>
  <c r="C96" i="37"/>
  <c r="U95" i="37"/>
  <c r="Q95" i="37"/>
  <c r="M95" i="37"/>
  <c r="H95" i="37"/>
  <c r="C95" i="37"/>
  <c r="T94" i="37"/>
  <c r="N94" i="37"/>
  <c r="I94" i="37"/>
  <c r="D94" i="37"/>
  <c r="T93" i="37"/>
  <c r="O93" i="37"/>
  <c r="J93" i="37"/>
  <c r="D93" i="37"/>
  <c r="U92" i="37"/>
  <c r="P92" i="37"/>
  <c r="J92" i="37"/>
  <c r="E92" i="37"/>
  <c r="V91" i="37"/>
  <c r="P91" i="37"/>
  <c r="K91" i="37"/>
  <c r="F91" i="37"/>
  <c r="V90" i="37"/>
  <c r="Q90" i="37"/>
  <c r="J90" i="37"/>
  <c r="X89" i="37"/>
  <c r="P89" i="37"/>
  <c r="H89" i="37"/>
  <c r="V88" i="37"/>
  <c r="N88" i="37"/>
  <c r="F88" i="37"/>
  <c r="T87" i="37"/>
  <c r="L87" i="37"/>
  <c r="D87" i="37"/>
  <c r="R86" i="37"/>
  <c r="J86" i="37"/>
  <c r="X85" i="37"/>
  <c r="P85" i="37"/>
  <c r="H85" i="37"/>
  <c r="V84" i="37"/>
  <c r="N84" i="37"/>
  <c r="F84" i="37"/>
  <c r="T83" i="37"/>
  <c r="L83" i="37"/>
  <c r="D83" i="37"/>
  <c r="R82" i="37"/>
  <c r="J82" i="37"/>
  <c r="X81" i="37"/>
  <c r="P81" i="37"/>
  <c r="H81" i="37"/>
  <c r="V80" i="37"/>
  <c r="N80" i="37"/>
  <c r="F80" i="37"/>
  <c r="X101" i="37"/>
  <c r="T101" i="37"/>
  <c r="P101" i="37"/>
  <c r="L101" i="37"/>
  <c r="H101" i="37"/>
  <c r="D101" i="37"/>
  <c r="V100" i="37"/>
  <c r="R100" i="37"/>
  <c r="N100" i="37"/>
  <c r="J100" i="37"/>
  <c r="F100" i="37"/>
  <c r="X99" i="37"/>
  <c r="T99" i="37"/>
  <c r="P99" i="37"/>
  <c r="L99" i="37"/>
  <c r="H99" i="37"/>
  <c r="D99" i="37"/>
  <c r="V98" i="37"/>
  <c r="R98" i="37"/>
  <c r="N98" i="37"/>
  <c r="J98" i="37"/>
  <c r="F98" i="37"/>
  <c r="X97" i="37"/>
  <c r="T97" i="37"/>
  <c r="P97" i="37"/>
  <c r="L97" i="37"/>
  <c r="H97" i="37"/>
  <c r="D97" i="37"/>
  <c r="V96" i="37"/>
  <c r="R96" i="37"/>
  <c r="N96" i="37"/>
  <c r="J96" i="37"/>
  <c r="F96" i="37"/>
  <c r="X95" i="37"/>
  <c r="T95" i="37"/>
  <c r="P95" i="37"/>
  <c r="L95" i="37"/>
  <c r="G95" i="37"/>
  <c r="X94" i="37"/>
  <c r="R94" i="37"/>
  <c r="M94" i="37"/>
  <c r="H94" i="37"/>
  <c r="X93" i="37"/>
  <c r="S93" i="37"/>
  <c r="N93" i="37"/>
  <c r="H93" i="37"/>
  <c r="C93" i="37"/>
  <c r="T92" i="37"/>
  <c r="N92" i="37"/>
  <c r="I92" i="37"/>
  <c r="D92" i="37"/>
  <c r="T91" i="37"/>
  <c r="O91" i="37"/>
  <c r="J91" i="37"/>
  <c r="D91" i="37"/>
  <c r="U90" i="37"/>
  <c r="P90" i="37"/>
  <c r="I90" i="37"/>
  <c r="W89" i="37"/>
  <c r="O89" i="37"/>
  <c r="G89" i="37"/>
  <c r="U88" i="37"/>
  <c r="M88" i="37"/>
  <c r="E88" i="37"/>
  <c r="S87" i="37"/>
  <c r="K87" i="37"/>
  <c r="C87" i="37"/>
  <c r="Q86" i="37"/>
  <c r="I86" i="37"/>
  <c r="W85" i="37"/>
  <c r="O85" i="37"/>
  <c r="G85" i="37"/>
  <c r="U84" i="37"/>
  <c r="M84" i="37"/>
  <c r="E84" i="37"/>
  <c r="S83" i="37"/>
  <c r="K83" i="37"/>
  <c r="C83" i="37"/>
  <c r="Q82" i="37"/>
  <c r="I82" i="37"/>
  <c r="W81" i="37"/>
  <c r="O81" i="37"/>
  <c r="G81" i="37"/>
  <c r="U80" i="37"/>
  <c r="M80" i="37"/>
  <c r="C80" i="37"/>
  <c r="G80" i="37"/>
  <c r="K80" i="37"/>
  <c r="O80" i="37"/>
  <c r="S80" i="37"/>
  <c r="W80" i="37"/>
  <c r="E81" i="37"/>
  <c r="I81" i="37"/>
  <c r="M81" i="37"/>
  <c r="Q81" i="37"/>
  <c r="U81" i="37"/>
  <c r="C82" i="37"/>
  <c r="G82" i="37"/>
  <c r="K82" i="37"/>
  <c r="O82" i="37"/>
  <c r="S82" i="37"/>
  <c r="W82" i="37"/>
  <c r="E83" i="37"/>
  <c r="I83" i="37"/>
  <c r="M83" i="37"/>
  <c r="Q83" i="37"/>
  <c r="U83" i="37"/>
  <c r="C84" i="37"/>
  <c r="G84" i="37"/>
  <c r="K84" i="37"/>
  <c r="O84" i="37"/>
  <c r="S84" i="37"/>
  <c r="W84" i="37"/>
  <c r="E85" i="37"/>
  <c r="I85" i="37"/>
  <c r="M85" i="37"/>
  <c r="Q85" i="37"/>
  <c r="U85" i="37"/>
  <c r="C86" i="37"/>
  <c r="G86" i="37"/>
  <c r="K86" i="37"/>
  <c r="O86" i="37"/>
  <c r="S86" i="37"/>
  <c r="W86" i="37"/>
  <c r="E87" i="37"/>
  <c r="I87" i="37"/>
  <c r="M87" i="37"/>
  <c r="Q87" i="37"/>
  <c r="U87" i="37"/>
  <c r="C88" i="37"/>
  <c r="G88" i="37"/>
  <c r="K88" i="37"/>
  <c r="O88" i="37"/>
  <c r="S88" i="37"/>
  <c r="W88" i="37"/>
  <c r="E89" i="37"/>
  <c r="I89" i="37"/>
  <c r="M89" i="37"/>
  <c r="Q89" i="37"/>
  <c r="U89" i="37"/>
  <c r="C90" i="37"/>
  <c r="G90" i="37"/>
  <c r="K90" i="37"/>
  <c r="O90" i="37"/>
  <c r="S90" i="37"/>
  <c r="W90" i="37"/>
  <c r="E91" i="37"/>
  <c r="I91" i="37"/>
  <c r="M91" i="37"/>
  <c r="Q91" i="37"/>
  <c r="U91" i="37"/>
  <c r="C92" i="37"/>
  <c r="G92" i="37"/>
  <c r="K92" i="37"/>
  <c r="O92" i="37"/>
  <c r="S92" i="37"/>
  <c r="W92" i="37"/>
  <c r="E93" i="37"/>
  <c r="I93" i="37"/>
  <c r="M93" i="37"/>
  <c r="Q93" i="37"/>
  <c r="U93" i="37"/>
  <c r="C94" i="37"/>
  <c r="G94" i="37"/>
  <c r="K94" i="37"/>
  <c r="O94" i="37"/>
  <c r="S94" i="37"/>
  <c r="W94" i="37"/>
  <c r="E95" i="37"/>
  <c r="I95" i="37"/>
  <c r="D80" i="37"/>
  <c r="H80" i="37"/>
  <c r="L80" i="37"/>
  <c r="P80" i="37"/>
  <c r="T80" i="37"/>
  <c r="X80" i="37"/>
  <c r="F81" i="37"/>
  <c r="J81" i="37"/>
  <c r="N81" i="37"/>
  <c r="R81" i="37"/>
  <c r="V81" i="37"/>
  <c r="D82" i="37"/>
  <c r="H82" i="37"/>
  <c r="L82" i="37"/>
  <c r="P82" i="37"/>
  <c r="T82" i="37"/>
  <c r="X82" i="37"/>
  <c r="F83" i="37"/>
  <c r="J83" i="37"/>
  <c r="N83" i="37"/>
  <c r="R83" i="37"/>
  <c r="V83" i="37"/>
  <c r="D84" i="37"/>
  <c r="H84" i="37"/>
  <c r="L84" i="37"/>
  <c r="P84" i="37"/>
  <c r="T84" i="37"/>
  <c r="X84" i="37"/>
  <c r="F85" i="37"/>
  <c r="J85" i="37"/>
  <c r="N85" i="37"/>
  <c r="R85" i="37"/>
  <c r="V85" i="37"/>
  <c r="D86" i="37"/>
  <c r="H86" i="37"/>
  <c r="L86" i="37"/>
  <c r="P86" i="37"/>
  <c r="T86" i="37"/>
  <c r="X86" i="37"/>
  <c r="F87" i="37"/>
  <c r="J87" i="37"/>
  <c r="N87" i="37"/>
  <c r="R87" i="37"/>
  <c r="V87" i="37"/>
  <c r="D88" i="37"/>
  <c r="H88" i="37"/>
  <c r="L88" i="37"/>
  <c r="P88" i="37"/>
  <c r="T88" i="37"/>
  <c r="X88" i="37"/>
  <c r="F89" i="37"/>
  <c r="J89" i="37"/>
  <c r="N89" i="37"/>
  <c r="R89" i="37"/>
  <c r="V89" i="37"/>
  <c r="D90" i="37"/>
  <c r="H90" i="37"/>
  <c r="L90" i="37"/>
  <c r="BK13" i="45"/>
  <c r="BL14" i="45" s="1"/>
  <c r="BL18" i="45"/>
  <c r="BK4" i="45"/>
  <c r="BL5" i="45" s="1"/>
  <c r="BK20" i="45"/>
  <c r="BL21" i="45" s="1"/>
  <c r="D107" i="43"/>
  <c r="E107" i="43"/>
  <c r="F107" i="43"/>
  <c r="G107" i="43"/>
  <c r="H107" i="43"/>
  <c r="I107" i="43"/>
  <c r="J107" i="43"/>
  <c r="K107" i="43"/>
  <c r="L107" i="43"/>
  <c r="M107" i="43"/>
  <c r="N107" i="43"/>
  <c r="O107" i="43"/>
  <c r="P107" i="43"/>
  <c r="Q107" i="43"/>
  <c r="R107" i="43"/>
  <c r="S107" i="43"/>
  <c r="T107" i="43"/>
  <c r="U107" i="43"/>
  <c r="V107" i="43"/>
  <c r="W107" i="43"/>
  <c r="X107" i="43"/>
  <c r="Y107" i="43"/>
  <c r="Z107" i="43"/>
  <c r="AA107" i="43"/>
  <c r="AB107" i="43"/>
  <c r="AC107" i="43"/>
  <c r="AD107" i="43"/>
  <c r="AE107" i="43"/>
  <c r="AF107" i="43"/>
  <c r="AG107" i="43"/>
  <c r="AH107" i="43"/>
  <c r="AI107" i="43"/>
  <c r="C107" i="43"/>
  <c r="B109" i="43"/>
  <c r="B110" i="43"/>
  <c r="B111" i="43"/>
  <c r="B112" i="43"/>
  <c r="B113" i="43"/>
  <c r="B114" i="43"/>
  <c r="B115" i="43"/>
  <c r="B116" i="43"/>
  <c r="B117" i="43"/>
  <c r="B118" i="43"/>
  <c r="B119" i="43"/>
  <c r="B120" i="43"/>
  <c r="B121" i="43"/>
  <c r="B122" i="43"/>
  <c r="B123" i="43"/>
  <c r="B124" i="43"/>
  <c r="B125" i="43"/>
  <c r="B126" i="43"/>
  <c r="B127" i="43"/>
  <c r="B128" i="43"/>
  <c r="B129" i="43"/>
  <c r="B108" i="43"/>
  <c r="BL23" i="45" l="1"/>
  <c r="BL15" i="45"/>
  <c r="BL16" i="45"/>
  <c r="AO28" i="45" s="1"/>
  <c r="BL17" i="45"/>
  <c r="BL9" i="45"/>
  <c r="BL7" i="45"/>
  <c r="AO82" i="45"/>
  <c r="AT28" i="45"/>
  <c r="BF28" i="45" s="1"/>
  <c r="AN26" i="45"/>
  <c r="BL22" i="45"/>
  <c r="BL24" i="45"/>
  <c r="BL26" i="45"/>
  <c r="BL27" i="45"/>
  <c r="AP29" i="45"/>
  <c r="BL6" i="45"/>
  <c r="BL8" i="45"/>
  <c r="BL25" i="45"/>
  <c r="C16" i="38"/>
  <c r="C17" i="38"/>
  <c r="C18" i="38"/>
  <c r="C19" i="38"/>
  <c r="C15" i="38"/>
  <c r="BL20" i="45" l="1"/>
  <c r="BL13" i="45"/>
  <c r="BL4" i="45"/>
  <c r="AN82" i="45"/>
  <c r="AT26" i="45"/>
  <c r="BF26" i="45" s="1"/>
  <c r="AP82" i="45"/>
  <c r="AT29" i="45"/>
  <c r="BF29" i="45" s="1"/>
  <c r="D30" i="39"/>
  <c r="D57" i="39"/>
  <c r="D58" i="39" s="1"/>
  <c r="AT82" i="45" l="1"/>
  <c r="D53" i="39"/>
  <c r="D38" i="39" s="1"/>
  <c r="C34" i="37"/>
  <c r="D79" i="43"/>
  <c r="D108" i="43" s="1"/>
  <c r="E79" i="43"/>
  <c r="E108" i="43" s="1"/>
  <c r="F79" i="43"/>
  <c r="F108" i="43" s="1"/>
  <c r="G79" i="43"/>
  <c r="G108" i="43" s="1"/>
  <c r="H79" i="43"/>
  <c r="H108" i="43" s="1"/>
  <c r="I79" i="43"/>
  <c r="I108" i="43" s="1"/>
  <c r="J79" i="43"/>
  <c r="J108" i="43" s="1"/>
  <c r="K79" i="43"/>
  <c r="K108" i="43" s="1"/>
  <c r="L79" i="43"/>
  <c r="L108" i="43" s="1"/>
  <c r="M79" i="43"/>
  <c r="M108" i="43" s="1"/>
  <c r="N79" i="43"/>
  <c r="N108" i="43" s="1"/>
  <c r="O79" i="43"/>
  <c r="O108" i="43" s="1"/>
  <c r="P79" i="43"/>
  <c r="P108" i="43" s="1"/>
  <c r="Q79" i="43"/>
  <c r="Q108" i="43" s="1"/>
  <c r="R79" i="43"/>
  <c r="R108" i="43" s="1"/>
  <c r="S79" i="43"/>
  <c r="S108" i="43" s="1"/>
  <c r="T79" i="43"/>
  <c r="T108" i="43" s="1"/>
  <c r="U79" i="43"/>
  <c r="U108" i="43" s="1"/>
  <c r="V79" i="43"/>
  <c r="V108" i="43" s="1"/>
  <c r="W79" i="43"/>
  <c r="W108" i="43" s="1"/>
  <c r="D80" i="43"/>
  <c r="D109" i="43" s="1"/>
  <c r="E80" i="43"/>
  <c r="E109" i="43" s="1"/>
  <c r="F80" i="43"/>
  <c r="F109" i="43" s="1"/>
  <c r="G80" i="43"/>
  <c r="G109" i="43" s="1"/>
  <c r="H80" i="43"/>
  <c r="H109" i="43" s="1"/>
  <c r="I80" i="43"/>
  <c r="I109" i="43" s="1"/>
  <c r="J80" i="43"/>
  <c r="J109" i="43" s="1"/>
  <c r="K80" i="43"/>
  <c r="K109" i="43" s="1"/>
  <c r="L80" i="43"/>
  <c r="L109" i="43" s="1"/>
  <c r="M80" i="43"/>
  <c r="M109" i="43" s="1"/>
  <c r="N80" i="43"/>
  <c r="N109" i="43" s="1"/>
  <c r="O80" i="43"/>
  <c r="O109" i="43" s="1"/>
  <c r="P80" i="43"/>
  <c r="P109" i="43" s="1"/>
  <c r="Q80" i="43"/>
  <c r="Q109" i="43" s="1"/>
  <c r="R80" i="43"/>
  <c r="R109" i="43" s="1"/>
  <c r="S80" i="43"/>
  <c r="S109" i="43" s="1"/>
  <c r="T80" i="43"/>
  <c r="T109" i="43" s="1"/>
  <c r="U80" i="43"/>
  <c r="U109" i="43" s="1"/>
  <c r="V80" i="43"/>
  <c r="V109" i="43" s="1"/>
  <c r="W80" i="43"/>
  <c r="W109" i="43" s="1"/>
  <c r="D81" i="43"/>
  <c r="D110" i="43" s="1"/>
  <c r="E81" i="43"/>
  <c r="E110" i="43" s="1"/>
  <c r="F81" i="43"/>
  <c r="F110" i="43" s="1"/>
  <c r="G81" i="43"/>
  <c r="G110" i="43" s="1"/>
  <c r="H81" i="43"/>
  <c r="H110" i="43" s="1"/>
  <c r="I81" i="43"/>
  <c r="I110" i="43" s="1"/>
  <c r="J81" i="43"/>
  <c r="J110" i="43" s="1"/>
  <c r="K81" i="43"/>
  <c r="K110" i="43" s="1"/>
  <c r="L81" i="43"/>
  <c r="L110" i="43" s="1"/>
  <c r="M81" i="43"/>
  <c r="M110" i="43" s="1"/>
  <c r="N81" i="43"/>
  <c r="N110" i="43" s="1"/>
  <c r="O81" i="43"/>
  <c r="O110" i="43" s="1"/>
  <c r="P81" i="43"/>
  <c r="P110" i="43" s="1"/>
  <c r="Q81" i="43"/>
  <c r="Q110" i="43" s="1"/>
  <c r="R81" i="43"/>
  <c r="R110" i="43" s="1"/>
  <c r="S81" i="43"/>
  <c r="S110" i="43" s="1"/>
  <c r="T81" i="43"/>
  <c r="T110" i="43" s="1"/>
  <c r="U81" i="43"/>
  <c r="U110" i="43" s="1"/>
  <c r="V81" i="43"/>
  <c r="V110" i="43" s="1"/>
  <c r="W81" i="43"/>
  <c r="W110" i="43" s="1"/>
  <c r="D82" i="43"/>
  <c r="D111" i="43" s="1"/>
  <c r="E82" i="43"/>
  <c r="E111" i="43" s="1"/>
  <c r="F82" i="43"/>
  <c r="F111" i="43" s="1"/>
  <c r="G82" i="43"/>
  <c r="G111" i="43" s="1"/>
  <c r="H82" i="43"/>
  <c r="H111" i="43" s="1"/>
  <c r="I82" i="43"/>
  <c r="I111" i="43" s="1"/>
  <c r="J82" i="43"/>
  <c r="J111" i="43" s="1"/>
  <c r="K82" i="43"/>
  <c r="K111" i="43" s="1"/>
  <c r="L82" i="43"/>
  <c r="L111" i="43" s="1"/>
  <c r="M82" i="43"/>
  <c r="M111" i="43" s="1"/>
  <c r="N82" i="43"/>
  <c r="N111" i="43" s="1"/>
  <c r="O82" i="43"/>
  <c r="O111" i="43" s="1"/>
  <c r="P82" i="43"/>
  <c r="P111" i="43" s="1"/>
  <c r="Q82" i="43"/>
  <c r="Q111" i="43" s="1"/>
  <c r="R82" i="43"/>
  <c r="R111" i="43" s="1"/>
  <c r="S82" i="43"/>
  <c r="S111" i="43" s="1"/>
  <c r="T82" i="43"/>
  <c r="T111" i="43" s="1"/>
  <c r="U82" i="43"/>
  <c r="U111" i="43" s="1"/>
  <c r="V82" i="43"/>
  <c r="V111" i="43" s="1"/>
  <c r="W82" i="43"/>
  <c r="W111" i="43" s="1"/>
  <c r="D83" i="43"/>
  <c r="D112" i="43" s="1"/>
  <c r="E83" i="43"/>
  <c r="E112" i="43" s="1"/>
  <c r="F83" i="43"/>
  <c r="F112" i="43" s="1"/>
  <c r="G83" i="43"/>
  <c r="G112" i="43" s="1"/>
  <c r="H83" i="43"/>
  <c r="H112" i="43" s="1"/>
  <c r="I83" i="43"/>
  <c r="I112" i="43" s="1"/>
  <c r="J83" i="43"/>
  <c r="J112" i="43" s="1"/>
  <c r="K83" i="43"/>
  <c r="K112" i="43" s="1"/>
  <c r="L83" i="43"/>
  <c r="L112" i="43" s="1"/>
  <c r="M83" i="43"/>
  <c r="M112" i="43" s="1"/>
  <c r="N83" i="43"/>
  <c r="N112" i="43" s="1"/>
  <c r="O83" i="43"/>
  <c r="O112" i="43" s="1"/>
  <c r="P83" i="43"/>
  <c r="P112" i="43" s="1"/>
  <c r="Q83" i="43"/>
  <c r="Q112" i="43" s="1"/>
  <c r="R83" i="43"/>
  <c r="R112" i="43" s="1"/>
  <c r="S83" i="43"/>
  <c r="S112" i="43" s="1"/>
  <c r="T83" i="43"/>
  <c r="T112" i="43" s="1"/>
  <c r="U83" i="43"/>
  <c r="U112" i="43" s="1"/>
  <c r="V83" i="43"/>
  <c r="V112" i="43" s="1"/>
  <c r="W83" i="43"/>
  <c r="W112" i="43" s="1"/>
  <c r="D84" i="43"/>
  <c r="D113" i="43" s="1"/>
  <c r="E84" i="43"/>
  <c r="E113" i="43" s="1"/>
  <c r="F84" i="43"/>
  <c r="F113" i="43" s="1"/>
  <c r="G84" i="43"/>
  <c r="G113" i="43" s="1"/>
  <c r="H84" i="43"/>
  <c r="H113" i="43" s="1"/>
  <c r="I84" i="43"/>
  <c r="I113" i="43" s="1"/>
  <c r="J84" i="43"/>
  <c r="J113" i="43" s="1"/>
  <c r="K84" i="43"/>
  <c r="K113" i="43" s="1"/>
  <c r="L84" i="43"/>
  <c r="L113" i="43" s="1"/>
  <c r="M84" i="43"/>
  <c r="M113" i="43" s="1"/>
  <c r="N84" i="43"/>
  <c r="N113" i="43" s="1"/>
  <c r="O84" i="43"/>
  <c r="O113" i="43" s="1"/>
  <c r="P84" i="43"/>
  <c r="P113" i="43" s="1"/>
  <c r="Q84" i="43"/>
  <c r="Q113" i="43" s="1"/>
  <c r="R84" i="43"/>
  <c r="R113" i="43" s="1"/>
  <c r="S84" i="43"/>
  <c r="S113" i="43" s="1"/>
  <c r="T84" i="43"/>
  <c r="T113" i="43" s="1"/>
  <c r="U84" i="43"/>
  <c r="U113" i="43" s="1"/>
  <c r="V84" i="43"/>
  <c r="V113" i="43" s="1"/>
  <c r="W84" i="43"/>
  <c r="W113" i="43" s="1"/>
  <c r="D85" i="43"/>
  <c r="D114" i="43" s="1"/>
  <c r="E85" i="43"/>
  <c r="E114" i="43" s="1"/>
  <c r="F85" i="43"/>
  <c r="F114" i="43" s="1"/>
  <c r="G85" i="43"/>
  <c r="G114" i="43" s="1"/>
  <c r="H85" i="43"/>
  <c r="H114" i="43" s="1"/>
  <c r="I85" i="43"/>
  <c r="I114" i="43" s="1"/>
  <c r="J85" i="43"/>
  <c r="J114" i="43" s="1"/>
  <c r="K85" i="43"/>
  <c r="K114" i="43" s="1"/>
  <c r="L85" i="43"/>
  <c r="L114" i="43" s="1"/>
  <c r="M85" i="43"/>
  <c r="M114" i="43" s="1"/>
  <c r="N85" i="43"/>
  <c r="N114" i="43" s="1"/>
  <c r="O85" i="43"/>
  <c r="O114" i="43" s="1"/>
  <c r="P85" i="43"/>
  <c r="P114" i="43" s="1"/>
  <c r="Q85" i="43"/>
  <c r="Q114" i="43" s="1"/>
  <c r="R85" i="43"/>
  <c r="R114" i="43" s="1"/>
  <c r="S85" i="43"/>
  <c r="S114" i="43" s="1"/>
  <c r="T85" i="43"/>
  <c r="T114" i="43" s="1"/>
  <c r="U85" i="43"/>
  <c r="U114" i="43" s="1"/>
  <c r="V85" i="43"/>
  <c r="V114" i="43" s="1"/>
  <c r="W85" i="43"/>
  <c r="W114" i="43" s="1"/>
  <c r="D86" i="43"/>
  <c r="D115" i="43" s="1"/>
  <c r="E86" i="43"/>
  <c r="E115" i="43" s="1"/>
  <c r="F86" i="43"/>
  <c r="F115" i="43" s="1"/>
  <c r="G86" i="43"/>
  <c r="G115" i="43" s="1"/>
  <c r="H86" i="43"/>
  <c r="H115" i="43" s="1"/>
  <c r="I86" i="43"/>
  <c r="I115" i="43" s="1"/>
  <c r="J86" i="43"/>
  <c r="J115" i="43" s="1"/>
  <c r="K86" i="43"/>
  <c r="K115" i="43" s="1"/>
  <c r="L86" i="43"/>
  <c r="L115" i="43" s="1"/>
  <c r="M86" i="43"/>
  <c r="M115" i="43" s="1"/>
  <c r="N86" i="43"/>
  <c r="N115" i="43" s="1"/>
  <c r="O86" i="43"/>
  <c r="O115" i="43" s="1"/>
  <c r="P86" i="43"/>
  <c r="P115" i="43" s="1"/>
  <c r="Q86" i="43"/>
  <c r="Q115" i="43" s="1"/>
  <c r="R86" i="43"/>
  <c r="R115" i="43" s="1"/>
  <c r="S86" i="43"/>
  <c r="S115" i="43" s="1"/>
  <c r="T86" i="43"/>
  <c r="T115" i="43" s="1"/>
  <c r="U86" i="43"/>
  <c r="U115" i="43" s="1"/>
  <c r="V86" i="43"/>
  <c r="V115" i="43" s="1"/>
  <c r="W86" i="43"/>
  <c r="W115" i="43" s="1"/>
  <c r="D87" i="43"/>
  <c r="D116" i="43" s="1"/>
  <c r="E87" i="43"/>
  <c r="E116" i="43" s="1"/>
  <c r="F87" i="43"/>
  <c r="F116" i="43" s="1"/>
  <c r="G87" i="43"/>
  <c r="G116" i="43" s="1"/>
  <c r="H87" i="43"/>
  <c r="H116" i="43" s="1"/>
  <c r="I87" i="43"/>
  <c r="I116" i="43" s="1"/>
  <c r="J87" i="43"/>
  <c r="J116" i="43" s="1"/>
  <c r="K87" i="43"/>
  <c r="K116" i="43" s="1"/>
  <c r="L87" i="43"/>
  <c r="L116" i="43" s="1"/>
  <c r="M87" i="43"/>
  <c r="M116" i="43" s="1"/>
  <c r="N87" i="43"/>
  <c r="N116" i="43" s="1"/>
  <c r="O87" i="43"/>
  <c r="O116" i="43" s="1"/>
  <c r="P87" i="43"/>
  <c r="P116" i="43" s="1"/>
  <c r="Q87" i="43"/>
  <c r="Q116" i="43" s="1"/>
  <c r="R87" i="43"/>
  <c r="R116" i="43" s="1"/>
  <c r="S87" i="43"/>
  <c r="S116" i="43" s="1"/>
  <c r="T87" i="43"/>
  <c r="T116" i="43" s="1"/>
  <c r="U87" i="43"/>
  <c r="U116" i="43" s="1"/>
  <c r="V87" i="43"/>
  <c r="V116" i="43" s="1"/>
  <c r="W87" i="43"/>
  <c r="W116" i="43" s="1"/>
  <c r="D88" i="43"/>
  <c r="D117" i="43" s="1"/>
  <c r="E88" i="43"/>
  <c r="E117" i="43" s="1"/>
  <c r="F88" i="43"/>
  <c r="F117" i="43" s="1"/>
  <c r="G88" i="43"/>
  <c r="G117" i="43" s="1"/>
  <c r="H88" i="43"/>
  <c r="H117" i="43" s="1"/>
  <c r="I88" i="43"/>
  <c r="I117" i="43" s="1"/>
  <c r="J88" i="43"/>
  <c r="J117" i="43" s="1"/>
  <c r="K88" i="43"/>
  <c r="K117" i="43" s="1"/>
  <c r="L88" i="43"/>
  <c r="L117" i="43" s="1"/>
  <c r="M88" i="43"/>
  <c r="M117" i="43" s="1"/>
  <c r="N88" i="43"/>
  <c r="N117" i="43" s="1"/>
  <c r="O88" i="43"/>
  <c r="O117" i="43" s="1"/>
  <c r="P88" i="43"/>
  <c r="P117" i="43" s="1"/>
  <c r="Q88" i="43"/>
  <c r="Q117" i="43" s="1"/>
  <c r="R88" i="43"/>
  <c r="R117" i="43" s="1"/>
  <c r="S88" i="43"/>
  <c r="S117" i="43" s="1"/>
  <c r="T88" i="43"/>
  <c r="T117" i="43" s="1"/>
  <c r="U88" i="43"/>
  <c r="U117" i="43" s="1"/>
  <c r="V88" i="43"/>
  <c r="V117" i="43" s="1"/>
  <c r="W88" i="43"/>
  <c r="W117" i="43" s="1"/>
  <c r="D89" i="43"/>
  <c r="D118" i="43" s="1"/>
  <c r="E89" i="43"/>
  <c r="E118" i="43" s="1"/>
  <c r="F89" i="43"/>
  <c r="F118" i="43" s="1"/>
  <c r="G89" i="43"/>
  <c r="G118" i="43" s="1"/>
  <c r="H89" i="43"/>
  <c r="H118" i="43" s="1"/>
  <c r="I89" i="43"/>
  <c r="I118" i="43" s="1"/>
  <c r="J89" i="43"/>
  <c r="J118" i="43" s="1"/>
  <c r="K89" i="43"/>
  <c r="K118" i="43" s="1"/>
  <c r="L89" i="43"/>
  <c r="L118" i="43" s="1"/>
  <c r="M89" i="43"/>
  <c r="M118" i="43" s="1"/>
  <c r="N89" i="43"/>
  <c r="N118" i="43" s="1"/>
  <c r="O89" i="43"/>
  <c r="O118" i="43" s="1"/>
  <c r="P89" i="43"/>
  <c r="P118" i="43" s="1"/>
  <c r="Q89" i="43"/>
  <c r="Q118" i="43" s="1"/>
  <c r="R89" i="43"/>
  <c r="R118" i="43" s="1"/>
  <c r="S89" i="43"/>
  <c r="S118" i="43" s="1"/>
  <c r="T89" i="43"/>
  <c r="T118" i="43" s="1"/>
  <c r="U89" i="43"/>
  <c r="U118" i="43" s="1"/>
  <c r="V89" i="43"/>
  <c r="V118" i="43" s="1"/>
  <c r="W89" i="43"/>
  <c r="W118" i="43" s="1"/>
  <c r="D90" i="43"/>
  <c r="D119" i="43" s="1"/>
  <c r="E90" i="43"/>
  <c r="E119" i="43" s="1"/>
  <c r="F90" i="43"/>
  <c r="F119" i="43" s="1"/>
  <c r="G90" i="43"/>
  <c r="G119" i="43" s="1"/>
  <c r="H90" i="43"/>
  <c r="H119" i="43" s="1"/>
  <c r="I90" i="43"/>
  <c r="I119" i="43" s="1"/>
  <c r="J90" i="43"/>
  <c r="J119" i="43" s="1"/>
  <c r="K90" i="43"/>
  <c r="K119" i="43" s="1"/>
  <c r="L90" i="43"/>
  <c r="L119" i="43" s="1"/>
  <c r="M90" i="43"/>
  <c r="M119" i="43" s="1"/>
  <c r="N90" i="43"/>
  <c r="N119" i="43" s="1"/>
  <c r="O90" i="43"/>
  <c r="O119" i="43" s="1"/>
  <c r="P90" i="43"/>
  <c r="P119" i="43" s="1"/>
  <c r="Q90" i="43"/>
  <c r="Q119" i="43" s="1"/>
  <c r="R90" i="43"/>
  <c r="R119" i="43" s="1"/>
  <c r="S90" i="43"/>
  <c r="S119" i="43" s="1"/>
  <c r="T90" i="43"/>
  <c r="T119" i="43" s="1"/>
  <c r="U90" i="43"/>
  <c r="U119" i="43" s="1"/>
  <c r="V90" i="43"/>
  <c r="V119" i="43" s="1"/>
  <c r="W90" i="43"/>
  <c r="W119" i="43" s="1"/>
  <c r="D91" i="43"/>
  <c r="D120" i="43" s="1"/>
  <c r="E91" i="43"/>
  <c r="E120" i="43" s="1"/>
  <c r="F91" i="43"/>
  <c r="F120" i="43" s="1"/>
  <c r="G91" i="43"/>
  <c r="G120" i="43" s="1"/>
  <c r="H91" i="43"/>
  <c r="H120" i="43" s="1"/>
  <c r="I91" i="43"/>
  <c r="I120" i="43" s="1"/>
  <c r="J91" i="43"/>
  <c r="J120" i="43" s="1"/>
  <c r="K91" i="43"/>
  <c r="K120" i="43" s="1"/>
  <c r="L91" i="43"/>
  <c r="L120" i="43" s="1"/>
  <c r="M91" i="43"/>
  <c r="M120" i="43" s="1"/>
  <c r="N91" i="43"/>
  <c r="N120" i="43" s="1"/>
  <c r="O91" i="43"/>
  <c r="O120" i="43" s="1"/>
  <c r="P91" i="43"/>
  <c r="P120" i="43" s="1"/>
  <c r="Q91" i="43"/>
  <c r="Q120" i="43" s="1"/>
  <c r="R91" i="43"/>
  <c r="R120" i="43" s="1"/>
  <c r="S91" i="43"/>
  <c r="S120" i="43" s="1"/>
  <c r="T91" i="43"/>
  <c r="T120" i="43" s="1"/>
  <c r="U91" i="43"/>
  <c r="U120" i="43" s="1"/>
  <c r="V91" i="43"/>
  <c r="V120" i="43" s="1"/>
  <c r="W91" i="43"/>
  <c r="W120" i="43" s="1"/>
  <c r="D92" i="43"/>
  <c r="D121" i="43" s="1"/>
  <c r="E92" i="43"/>
  <c r="E121" i="43" s="1"/>
  <c r="F92" i="43"/>
  <c r="F121" i="43" s="1"/>
  <c r="G92" i="43"/>
  <c r="G121" i="43" s="1"/>
  <c r="H92" i="43"/>
  <c r="H121" i="43" s="1"/>
  <c r="I92" i="43"/>
  <c r="I121" i="43" s="1"/>
  <c r="J92" i="43"/>
  <c r="J121" i="43" s="1"/>
  <c r="K92" i="43"/>
  <c r="K121" i="43" s="1"/>
  <c r="L92" i="43"/>
  <c r="L121" i="43" s="1"/>
  <c r="M92" i="43"/>
  <c r="M121" i="43" s="1"/>
  <c r="N92" i="43"/>
  <c r="N121" i="43" s="1"/>
  <c r="O92" i="43"/>
  <c r="O121" i="43" s="1"/>
  <c r="P92" i="43"/>
  <c r="P121" i="43" s="1"/>
  <c r="Q92" i="43"/>
  <c r="Q121" i="43" s="1"/>
  <c r="R92" i="43"/>
  <c r="R121" i="43" s="1"/>
  <c r="S92" i="43"/>
  <c r="S121" i="43" s="1"/>
  <c r="T92" i="43"/>
  <c r="T121" i="43" s="1"/>
  <c r="U92" i="43"/>
  <c r="U121" i="43" s="1"/>
  <c r="V92" i="43"/>
  <c r="V121" i="43" s="1"/>
  <c r="W92" i="43"/>
  <c r="W121" i="43" s="1"/>
  <c r="D93" i="43"/>
  <c r="D122" i="43" s="1"/>
  <c r="E93" i="43"/>
  <c r="E122" i="43" s="1"/>
  <c r="F93" i="43"/>
  <c r="F122" i="43" s="1"/>
  <c r="G93" i="43"/>
  <c r="G122" i="43" s="1"/>
  <c r="H93" i="43"/>
  <c r="H122" i="43" s="1"/>
  <c r="I93" i="43"/>
  <c r="I122" i="43" s="1"/>
  <c r="J93" i="43"/>
  <c r="J122" i="43" s="1"/>
  <c r="K93" i="43"/>
  <c r="K122" i="43" s="1"/>
  <c r="L93" i="43"/>
  <c r="L122" i="43" s="1"/>
  <c r="M93" i="43"/>
  <c r="M122" i="43" s="1"/>
  <c r="N93" i="43"/>
  <c r="N122" i="43" s="1"/>
  <c r="O93" i="43"/>
  <c r="O122" i="43" s="1"/>
  <c r="P93" i="43"/>
  <c r="P122" i="43" s="1"/>
  <c r="Q93" i="43"/>
  <c r="Q122" i="43" s="1"/>
  <c r="R93" i="43"/>
  <c r="R122" i="43" s="1"/>
  <c r="S93" i="43"/>
  <c r="S122" i="43" s="1"/>
  <c r="T93" i="43"/>
  <c r="T122" i="43" s="1"/>
  <c r="U93" i="43"/>
  <c r="U122" i="43" s="1"/>
  <c r="V93" i="43"/>
  <c r="V122" i="43" s="1"/>
  <c r="W93" i="43"/>
  <c r="W122" i="43" s="1"/>
  <c r="D94" i="43"/>
  <c r="D123" i="43" s="1"/>
  <c r="E94" i="43"/>
  <c r="E123" i="43" s="1"/>
  <c r="F94" i="43"/>
  <c r="F123" i="43" s="1"/>
  <c r="G94" i="43"/>
  <c r="G123" i="43" s="1"/>
  <c r="H94" i="43"/>
  <c r="H123" i="43" s="1"/>
  <c r="I94" i="43"/>
  <c r="I123" i="43" s="1"/>
  <c r="J94" i="43"/>
  <c r="J123" i="43" s="1"/>
  <c r="K94" i="43"/>
  <c r="K123" i="43" s="1"/>
  <c r="L94" i="43"/>
  <c r="L123" i="43" s="1"/>
  <c r="M94" i="43"/>
  <c r="M123" i="43" s="1"/>
  <c r="N94" i="43"/>
  <c r="N123" i="43" s="1"/>
  <c r="O94" i="43"/>
  <c r="O123" i="43" s="1"/>
  <c r="P94" i="43"/>
  <c r="P123" i="43" s="1"/>
  <c r="Q94" i="43"/>
  <c r="Q123" i="43" s="1"/>
  <c r="R94" i="43"/>
  <c r="R123" i="43" s="1"/>
  <c r="S94" i="43"/>
  <c r="S123" i="43" s="1"/>
  <c r="T94" i="43"/>
  <c r="T123" i="43" s="1"/>
  <c r="U94" i="43"/>
  <c r="U123" i="43" s="1"/>
  <c r="V94" i="43"/>
  <c r="V123" i="43" s="1"/>
  <c r="W94" i="43"/>
  <c r="W123" i="43" s="1"/>
  <c r="D95" i="43"/>
  <c r="D124" i="43" s="1"/>
  <c r="E95" i="43"/>
  <c r="E124" i="43" s="1"/>
  <c r="F95" i="43"/>
  <c r="F124" i="43" s="1"/>
  <c r="G95" i="43"/>
  <c r="G124" i="43" s="1"/>
  <c r="H95" i="43"/>
  <c r="H124" i="43" s="1"/>
  <c r="I95" i="43"/>
  <c r="I124" i="43" s="1"/>
  <c r="J95" i="43"/>
  <c r="J124" i="43" s="1"/>
  <c r="K95" i="43"/>
  <c r="K124" i="43" s="1"/>
  <c r="L95" i="43"/>
  <c r="L124" i="43" s="1"/>
  <c r="M95" i="43"/>
  <c r="M124" i="43" s="1"/>
  <c r="N95" i="43"/>
  <c r="N124" i="43" s="1"/>
  <c r="O95" i="43"/>
  <c r="O124" i="43" s="1"/>
  <c r="P95" i="43"/>
  <c r="P124" i="43" s="1"/>
  <c r="Q95" i="43"/>
  <c r="Q124" i="43" s="1"/>
  <c r="R95" i="43"/>
  <c r="R124" i="43" s="1"/>
  <c r="S95" i="43"/>
  <c r="S124" i="43" s="1"/>
  <c r="T95" i="43"/>
  <c r="T124" i="43" s="1"/>
  <c r="U95" i="43"/>
  <c r="U124" i="43" s="1"/>
  <c r="V95" i="43"/>
  <c r="V124" i="43" s="1"/>
  <c r="W95" i="43"/>
  <c r="W124" i="43" s="1"/>
  <c r="D96" i="43"/>
  <c r="E96" i="43"/>
  <c r="F96" i="43"/>
  <c r="G96" i="43"/>
  <c r="H96" i="43"/>
  <c r="I96" i="43"/>
  <c r="J96" i="43"/>
  <c r="K96" i="43"/>
  <c r="L96" i="43"/>
  <c r="M96" i="43"/>
  <c r="N96" i="43"/>
  <c r="O96" i="43"/>
  <c r="P96" i="43"/>
  <c r="Q96" i="43"/>
  <c r="R96" i="43"/>
  <c r="S96" i="43"/>
  <c r="T96" i="43"/>
  <c r="U96" i="43"/>
  <c r="V96" i="43"/>
  <c r="W96" i="43"/>
  <c r="D97" i="43"/>
  <c r="D126" i="43" s="1"/>
  <c r="E97" i="43"/>
  <c r="E126" i="43" s="1"/>
  <c r="F97" i="43"/>
  <c r="F126" i="43" s="1"/>
  <c r="G97" i="43"/>
  <c r="G126" i="43" s="1"/>
  <c r="H97" i="43"/>
  <c r="H126" i="43" s="1"/>
  <c r="I97" i="43"/>
  <c r="I126" i="43" s="1"/>
  <c r="J97" i="43"/>
  <c r="J126" i="43" s="1"/>
  <c r="K97" i="43"/>
  <c r="K126" i="43" s="1"/>
  <c r="L97" i="43"/>
  <c r="L126" i="43" s="1"/>
  <c r="M97" i="43"/>
  <c r="M126" i="43" s="1"/>
  <c r="N97" i="43"/>
  <c r="N126" i="43" s="1"/>
  <c r="O97" i="43"/>
  <c r="O126" i="43" s="1"/>
  <c r="P97" i="43"/>
  <c r="P126" i="43" s="1"/>
  <c r="Q97" i="43"/>
  <c r="Q126" i="43" s="1"/>
  <c r="R97" i="43"/>
  <c r="R126" i="43" s="1"/>
  <c r="S97" i="43"/>
  <c r="S126" i="43" s="1"/>
  <c r="T97" i="43"/>
  <c r="T126" i="43" s="1"/>
  <c r="U97" i="43"/>
  <c r="U126" i="43" s="1"/>
  <c r="V97" i="43"/>
  <c r="V126" i="43" s="1"/>
  <c r="W97" i="43"/>
  <c r="W126" i="43" s="1"/>
  <c r="D98" i="43"/>
  <c r="D127" i="43" s="1"/>
  <c r="E98" i="43"/>
  <c r="E127" i="43" s="1"/>
  <c r="F98" i="43"/>
  <c r="F127" i="43" s="1"/>
  <c r="G98" i="43"/>
  <c r="G127" i="43" s="1"/>
  <c r="H98" i="43"/>
  <c r="H127" i="43" s="1"/>
  <c r="I98" i="43"/>
  <c r="I127" i="43" s="1"/>
  <c r="J98" i="43"/>
  <c r="J127" i="43" s="1"/>
  <c r="K98" i="43"/>
  <c r="K127" i="43" s="1"/>
  <c r="L98" i="43"/>
  <c r="L127" i="43" s="1"/>
  <c r="M98" i="43"/>
  <c r="M127" i="43" s="1"/>
  <c r="N98" i="43"/>
  <c r="N127" i="43" s="1"/>
  <c r="O98" i="43"/>
  <c r="O127" i="43" s="1"/>
  <c r="P98" i="43"/>
  <c r="P127" i="43" s="1"/>
  <c r="Q98" i="43"/>
  <c r="Q127" i="43" s="1"/>
  <c r="R98" i="43"/>
  <c r="R127" i="43" s="1"/>
  <c r="S98" i="43"/>
  <c r="S127" i="43" s="1"/>
  <c r="T98" i="43"/>
  <c r="T127" i="43" s="1"/>
  <c r="U98" i="43"/>
  <c r="U127" i="43" s="1"/>
  <c r="V98" i="43"/>
  <c r="V127" i="43" s="1"/>
  <c r="W98" i="43"/>
  <c r="W127" i="43" s="1"/>
  <c r="D99" i="43"/>
  <c r="D128" i="43" s="1"/>
  <c r="E99" i="43"/>
  <c r="E128" i="43" s="1"/>
  <c r="F99" i="43"/>
  <c r="F128" i="43" s="1"/>
  <c r="G99" i="43"/>
  <c r="G128" i="43" s="1"/>
  <c r="H99" i="43"/>
  <c r="H128" i="43" s="1"/>
  <c r="I99" i="43"/>
  <c r="I128" i="43" s="1"/>
  <c r="J99" i="43"/>
  <c r="J128" i="43" s="1"/>
  <c r="K99" i="43"/>
  <c r="K128" i="43" s="1"/>
  <c r="L99" i="43"/>
  <c r="L128" i="43" s="1"/>
  <c r="M99" i="43"/>
  <c r="M128" i="43" s="1"/>
  <c r="N99" i="43"/>
  <c r="N128" i="43" s="1"/>
  <c r="O99" i="43"/>
  <c r="O128" i="43" s="1"/>
  <c r="P99" i="43"/>
  <c r="P128" i="43" s="1"/>
  <c r="Q99" i="43"/>
  <c r="Q128" i="43" s="1"/>
  <c r="R99" i="43"/>
  <c r="R128" i="43" s="1"/>
  <c r="S99" i="43"/>
  <c r="S128" i="43" s="1"/>
  <c r="T99" i="43"/>
  <c r="T128" i="43" s="1"/>
  <c r="U99" i="43"/>
  <c r="U128" i="43" s="1"/>
  <c r="V99" i="43"/>
  <c r="V128" i="43" s="1"/>
  <c r="W99" i="43"/>
  <c r="W128" i="43" s="1"/>
  <c r="D100" i="43"/>
  <c r="D129" i="43" s="1"/>
  <c r="E100" i="43"/>
  <c r="E129" i="43" s="1"/>
  <c r="F100" i="43"/>
  <c r="F129" i="43" s="1"/>
  <c r="G100" i="43"/>
  <c r="G129" i="43" s="1"/>
  <c r="H100" i="43"/>
  <c r="H129" i="43" s="1"/>
  <c r="I100" i="43"/>
  <c r="I129" i="43" s="1"/>
  <c r="J100" i="43"/>
  <c r="J129" i="43" s="1"/>
  <c r="K100" i="43"/>
  <c r="K129" i="43" s="1"/>
  <c r="L100" i="43"/>
  <c r="L129" i="43" s="1"/>
  <c r="M100" i="43"/>
  <c r="M129" i="43" s="1"/>
  <c r="N100" i="43"/>
  <c r="N129" i="43" s="1"/>
  <c r="O100" i="43"/>
  <c r="O129" i="43" s="1"/>
  <c r="P100" i="43"/>
  <c r="P129" i="43" s="1"/>
  <c r="Q100" i="43"/>
  <c r="Q129" i="43" s="1"/>
  <c r="R100" i="43"/>
  <c r="R129" i="43" s="1"/>
  <c r="S100" i="43"/>
  <c r="S129" i="43" s="1"/>
  <c r="T100" i="43"/>
  <c r="T129" i="43" s="1"/>
  <c r="U100" i="43"/>
  <c r="U129" i="43" s="1"/>
  <c r="V100" i="43"/>
  <c r="V129" i="43" s="1"/>
  <c r="W100" i="43"/>
  <c r="W129" i="43" s="1"/>
  <c r="C80" i="43"/>
  <c r="C109" i="43" s="1"/>
  <c r="C81" i="43"/>
  <c r="C110" i="43" s="1"/>
  <c r="C82" i="43"/>
  <c r="C111" i="43" s="1"/>
  <c r="C83" i="43"/>
  <c r="C112" i="43" s="1"/>
  <c r="C84" i="43"/>
  <c r="C113" i="43" s="1"/>
  <c r="C85" i="43"/>
  <c r="C114" i="43" s="1"/>
  <c r="C86" i="43"/>
  <c r="C115" i="43" s="1"/>
  <c r="C87" i="43"/>
  <c r="C116" i="43" s="1"/>
  <c r="C88" i="43"/>
  <c r="C117" i="43" s="1"/>
  <c r="C89" i="43"/>
  <c r="C118" i="43" s="1"/>
  <c r="C90" i="43"/>
  <c r="C119" i="43" s="1"/>
  <c r="C91" i="43"/>
  <c r="C120" i="43" s="1"/>
  <c r="C92" i="43"/>
  <c r="C121" i="43" s="1"/>
  <c r="C93" i="43"/>
  <c r="C122" i="43" s="1"/>
  <c r="C94" i="43"/>
  <c r="C123" i="43" s="1"/>
  <c r="C95" i="43"/>
  <c r="C124" i="43" s="1"/>
  <c r="C96" i="43"/>
  <c r="C97" i="43"/>
  <c r="C126" i="43" s="1"/>
  <c r="C98" i="43"/>
  <c r="C127" i="43" s="1"/>
  <c r="C99" i="43"/>
  <c r="C128" i="43" s="1"/>
  <c r="C100" i="43"/>
  <c r="C129" i="43" s="1"/>
  <c r="C79" i="43"/>
  <c r="C108" i="43" s="1"/>
  <c r="D78" i="43"/>
  <c r="E78" i="43"/>
  <c r="F78" i="43"/>
  <c r="G78" i="43"/>
  <c r="H78" i="43"/>
  <c r="I78" i="43"/>
  <c r="J78" i="43"/>
  <c r="K78" i="43"/>
  <c r="L78" i="43"/>
  <c r="M78" i="43"/>
  <c r="N78" i="43"/>
  <c r="O78" i="43"/>
  <c r="P78" i="43"/>
  <c r="Q78" i="43"/>
  <c r="R78" i="43"/>
  <c r="S78" i="43"/>
  <c r="T78" i="43"/>
  <c r="U78" i="43"/>
  <c r="V78" i="43"/>
  <c r="W78" i="43"/>
  <c r="C78" i="43"/>
  <c r="B80" i="43"/>
  <c r="B81" i="43"/>
  <c r="B82" i="43"/>
  <c r="B83" i="43"/>
  <c r="B84" i="43"/>
  <c r="B85" i="43"/>
  <c r="B86" i="43"/>
  <c r="B87" i="43"/>
  <c r="B88" i="43"/>
  <c r="B89" i="43"/>
  <c r="B90" i="43"/>
  <c r="B91" i="43"/>
  <c r="B92" i="43"/>
  <c r="B93" i="43"/>
  <c r="B94" i="43"/>
  <c r="B95" i="43"/>
  <c r="B96" i="43"/>
  <c r="B97" i="43"/>
  <c r="B98" i="43"/>
  <c r="B99" i="43"/>
  <c r="B100" i="43"/>
  <c r="B79" i="43"/>
  <c r="C104" i="43" l="1"/>
  <c r="Y81" i="37" l="1"/>
  <c r="Y82" i="37"/>
  <c r="Y83" i="37"/>
  <c r="Y84" i="37"/>
  <c r="Y85" i="37"/>
  <c r="Y86" i="37"/>
  <c r="Y87" i="37"/>
  <c r="Y88" i="37"/>
  <c r="Y89" i="37"/>
  <c r="Y90" i="37"/>
  <c r="Y91" i="37"/>
  <c r="Y92" i="37"/>
  <c r="Y93" i="37"/>
  <c r="Y94" i="37"/>
  <c r="Y95" i="37"/>
  <c r="Y96" i="37"/>
  <c r="Y97" i="37"/>
  <c r="Y98" i="37"/>
  <c r="Y99" i="37"/>
  <c r="Y100" i="37"/>
  <c r="Y101" i="37"/>
  <c r="Y80" i="37"/>
  <c r="D79" i="37"/>
  <c r="E79" i="37"/>
  <c r="F79" i="37"/>
  <c r="G79" i="37"/>
  <c r="H79" i="37"/>
  <c r="I79" i="37"/>
  <c r="J79" i="37"/>
  <c r="K79" i="37"/>
  <c r="L79" i="37"/>
  <c r="M79" i="37"/>
  <c r="N79" i="37"/>
  <c r="O79" i="37"/>
  <c r="P79" i="37"/>
  <c r="Q79" i="37"/>
  <c r="R79" i="37"/>
  <c r="S79" i="37"/>
  <c r="T79" i="37"/>
  <c r="U79" i="37"/>
  <c r="V79" i="37"/>
  <c r="W79" i="37"/>
  <c r="X79" i="37"/>
  <c r="C79" i="37"/>
  <c r="B80" i="37" a="1"/>
  <c r="B83" i="37" s="1"/>
  <c r="AD27" i="45"/>
  <c r="AD26" i="45"/>
  <c r="AD25" i="45"/>
  <c r="AD24" i="45"/>
  <c r="AD23" i="45"/>
  <c r="AD22" i="45"/>
  <c r="AD21" i="45"/>
  <c r="AD18" i="45"/>
  <c r="AD17" i="45"/>
  <c r="AD16" i="45"/>
  <c r="AD15" i="45"/>
  <c r="AD14" i="45"/>
  <c r="AD9" i="45"/>
  <c r="AD8" i="45"/>
  <c r="AD7" i="45"/>
  <c r="AD6" i="45"/>
  <c r="AD5" i="45"/>
  <c r="X82" i="45"/>
  <c r="W82" i="45"/>
  <c r="V82" i="45"/>
  <c r="U82" i="45"/>
  <c r="T82" i="45"/>
  <c r="S82" i="45"/>
  <c r="R82" i="45"/>
  <c r="Q82" i="45"/>
  <c r="P82" i="45"/>
  <c r="O82" i="45"/>
  <c r="N82" i="45"/>
  <c r="L82" i="45"/>
  <c r="K82" i="45"/>
  <c r="J82" i="45"/>
  <c r="G82" i="45"/>
  <c r="F82" i="45"/>
  <c r="E82" i="45"/>
  <c r="D82" i="45"/>
  <c r="C82" i="45"/>
  <c r="Y81" i="45"/>
  <c r="Y80" i="45"/>
  <c r="Y79" i="45"/>
  <c r="Y78" i="45"/>
  <c r="Y77" i="45"/>
  <c r="Y76" i="45"/>
  <c r="Y75" i="45"/>
  <c r="Y74" i="45"/>
  <c r="Y73" i="45"/>
  <c r="Y72" i="45"/>
  <c r="Y71" i="45"/>
  <c r="Y70" i="45"/>
  <c r="Y69" i="45"/>
  <c r="Y68" i="45"/>
  <c r="Y67" i="45"/>
  <c r="Y66" i="45"/>
  <c r="Y65" i="45"/>
  <c r="Y64" i="45"/>
  <c r="Y63" i="45"/>
  <c r="Y62" i="45"/>
  <c r="Y61" i="45"/>
  <c r="Y60" i="45"/>
  <c r="Y59" i="45"/>
  <c r="Y58" i="45"/>
  <c r="Y57" i="45"/>
  <c r="Y56" i="45"/>
  <c r="Y55" i="45"/>
  <c r="Y54" i="45"/>
  <c r="Y53" i="45"/>
  <c r="Y52" i="45"/>
  <c r="Y51" i="45"/>
  <c r="Y50" i="45"/>
  <c r="Y49" i="45"/>
  <c r="Y48" i="45"/>
  <c r="Y47" i="45"/>
  <c r="Y46" i="45"/>
  <c r="Y45" i="45"/>
  <c r="Y44" i="45"/>
  <c r="Y43" i="45"/>
  <c r="Y42" i="45"/>
  <c r="Y41" i="45"/>
  <c r="Y40" i="45"/>
  <c r="Y39" i="45"/>
  <c r="Y38" i="45"/>
  <c r="Y37" i="45"/>
  <c r="Y36" i="45"/>
  <c r="Y35" i="45"/>
  <c r="Y34" i="45"/>
  <c r="Y33" i="45"/>
  <c r="Y32" i="45"/>
  <c r="Y31" i="45"/>
  <c r="Y30" i="45"/>
  <c r="Y27" i="45"/>
  <c r="Y26" i="45"/>
  <c r="M26" i="45"/>
  <c r="Y25" i="45"/>
  <c r="Y24" i="45"/>
  <c r="Y23" i="45"/>
  <c r="Y22" i="45"/>
  <c r="Y21" i="45"/>
  <c r="Y20" i="45"/>
  <c r="Y19" i="45"/>
  <c r="Y18" i="45"/>
  <c r="Y17" i="45"/>
  <c r="Y16" i="45"/>
  <c r="Y15" i="45"/>
  <c r="Y14" i="45"/>
  <c r="Y13" i="45"/>
  <c r="Y12" i="45"/>
  <c r="Y11" i="45"/>
  <c r="Y10" i="45"/>
  <c r="Y9" i="45"/>
  <c r="Y8" i="45"/>
  <c r="Y7" i="45"/>
  <c r="Y6" i="45"/>
  <c r="Y5" i="45"/>
  <c r="Y4" i="45"/>
  <c r="Y3" i="45"/>
  <c r="H4" i="36"/>
  <c r="H6" i="36" s="1"/>
  <c r="H9" i="36" s="1"/>
  <c r="L4" i="36"/>
  <c r="H5" i="36"/>
  <c r="L5" i="36"/>
  <c r="C6" i="36"/>
  <c r="D6" i="36"/>
  <c r="E6" i="36"/>
  <c r="E9" i="36" s="1"/>
  <c r="F6" i="36"/>
  <c r="F9" i="36" s="1"/>
  <c r="G6" i="36"/>
  <c r="C7" i="36"/>
  <c r="H8" i="36"/>
  <c r="C9" i="36"/>
  <c r="D9" i="36"/>
  <c r="G9" i="36"/>
  <c r="H19" i="36"/>
  <c r="F102" i="37" l="1"/>
  <c r="B98" i="37"/>
  <c r="B94" i="37"/>
  <c r="B90" i="37"/>
  <c r="B86" i="37"/>
  <c r="B82" i="37"/>
  <c r="B101" i="37"/>
  <c r="B97" i="37"/>
  <c r="B93" i="37"/>
  <c r="B89" i="37"/>
  <c r="B85" i="37"/>
  <c r="B81" i="37"/>
  <c r="B100" i="37"/>
  <c r="B96" i="37"/>
  <c r="B92" i="37"/>
  <c r="B88" i="37"/>
  <c r="B84" i="37"/>
  <c r="B80" i="37"/>
  <c r="B99" i="37"/>
  <c r="B95" i="37"/>
  <c r="B91" i="37"/>
  <c r="B87" i="37"/>
  <c r="AD20" i="45"/>
  <c r="AD13" i="45"/>
  <c r="AE13" i="45" s="1"/>
  <c r="AD4" i="45"/>
  <c r="AE6" i="45" s="1"/>
  <c r="F37" i="37" l="1"/>
  <c r="D102" i="37"/>
  <c r="X102" i="37"/>
  <c r="C102" i="37"/>
  <c r="W102" i="37"/>
  <c r="E102" i="37"/>
  <c r="U102" i="37"/>
  <c r="V102" i="37"/>
  <c r="T102" i="37"/>
  <c r="S102" i="37"/>
  <c r="R102" i="37"/>
  <c r="I102" i="37"/>
  <c r="P102" i="37"/>
  <c r="O102" i="37"/>
  <c r="N102" i="37"/>
  <c r="L102" i="37"/>
  <c r="M102" i="37"/>
  <c r="K102" i="37"/>
  <c r="J102" i="37"/>
  <c r="H102" i="37"/>
  <c r="G102" i="37"/>
  <c r="Q102" i="37"/>
  <c r="AE16" i="45"/>
  <c r="H28" i="45" s="1"/>
  <c r="H82" i="45" s="1"/>
  <c r="AE14" i="45"/>
  <c r="AE15" i="45"/>
  <c r="AE18" i="45"/>
  <c r="AE17" i="45"/>
  <c r="M28" i="45" s="1"/>
  <c r="AE7" i="45"/>
  <c r="AE9" i="45"/>
  <c r="AE5" i="45"/>
  <c r="I29" i="45" s="1"/>
  <c r="AE8" i="45"/>
  <c r="N37" i="37" l="1"/>
  <c r="D43" i="39"/>
  <c r="U37" i="37"/>
  <c r="K37" i="37"/>
  <c r="S37" i="37"/>
  <c r="D37" i="37"/>
  <c r="G37" i="37"/>
  <c r="M37" i="37"/>
  <c r="P37" i="37"/>
  <c r="T37" i="37"/>
  <c r="W37" i="37"/>
  <c r="J37" i="37"/>
  <c r="R37" i="37"/>
  <c r="X37" i="37"/>
  <c r="Q37" i="37"/>
  <c r="O37" i="37"/>
  <c r="E37" i="37"/>
  <c r="H37" i="37"/>
  <c r="L37" i="37"/>
  <c r="I37" i="37"/>
  <c r="V37" i="37"/>
  <c r="C37" i="37"/>
  <c r="Y102" i="37"/>
  <c r="N103" i="37" s="1"/>
  <c r="M29" i="45"/>
  <c r="Y29" i="45" s="1"/>
  <c r="Y28" i="45"/>
  <c r="I82" i="45"/>
  <c r="I103" i="37" l="1"/>
  <c r="O103" i="37"/>
  <c r="J103" i="37"/>
  <c r="M103" i="37"/>
  <c r="K103" i="37"/>
  <c r="Y103" i="37"/>
  <c r="Z102" i="37"/>
  <c r="F103" i="37"/>
  <c r="C103" i="37"/>
  <c r="H103" i="37"/>
  <c r="X103" i="37"/>
  <c r="T103" i="37"/>
  <c r="D103" i="37"/>
  <c r="V103" i="37"/>
  <c r="L103" i="37"/>
  <c r="E103" i="37"/>
  <c r="Q103" i="37"/>
  <c r="R103" i="37"/>
  <c r="W103" i="37"/>
  <c r="P103" i="37"/>
  <c r="G103" i="37"/>
  <c r="S103" i="37"/>
  <c r="U103" i="37"/>
  <c r="M82" i="45"/>
  <c r="Y82" i="45" s="1"/>
  <c r="Y83" i="45"/>
  <c r="AM6" i="26" l="1"/>
  <c r="AM7" i="26"/>
  <c r="AM8" i="26"/>
  <c r="AM9" i="26"/>
  <c r="AM10" i="26"/>
  <c r="AM11" i="26"/>
  <c r="AM12" i="26"/>
  <c r="AM13" i="26"/>
  <c r="AM14" i="26"/>
  <c r="AM15" i="26"/>
  <c r="AM16" i="26"/>
  <c r="AM17" i="26"/>
  <c r="AM18" i="26"/>
  <c r="AM19" i="26"/>
  <c r="AM20" i="26"/>
  <c r="AM21" i="26"/>
  <c r="AM22" i="26"/>
  <c r="AM23" i="26"/>
  <c r="AM24" i="26"/>
  <c r="AM25" i="26"/>
  <c r="AM26" i="26"/>
  <c r="M6" i="26"/>
  <c r="M7" i="26"/>
  <c r="M8" i="26"/>
  <c r="M9" i="26"/>
  <c r="M10" i="26"/>
  <c r="M11" i="26"/>
  <c r="M12" i="26"/>
  <c r="M13" i="26"/>
  <c r="M14" i="26"/>
  <c r="M15" i="26"/>
  <c r="M16" i="26"/>
  <c r="M17" i="26"/>
  <c r="M18" i="26"/>
  <c r="M19" i="26"/>
  <c r="M20" i="26"/>
  <c r="M21" i="26"/>
  <c r="M22" i="26"/>
  <c r="M23" i="26"/>
  <c r="M24" i="26"/>
  <c r="M25" i="26"/>
  <c r="M26" i="26"/>
  <c r="AG6" i="26"/>
  <c r="AG7" i="26"/>
  <c r="AG8" i="26"/>
  <c r="AG9" i="26"/>
  <c r="AG10" i="26"/>
  <c r="AG11" i="26"/>
  <c r="AG12" i="26"/>
  <c r="AG13" i="26"/>
  <c r="AG14" i="26"/>
  <c r="AG15" i="26"/>
  <c r="AG16" i="26"/>
  <c r="AG17" i="26"/>
  <c r="AG18" i="26"/>
  <c r="AG19" i="26"/>
  <c r="AG20" i="26"/>
  <c r="AG21" i="26"/>
  <c r="AG22" i="26"/>
  <c r="AG23" i="26"/>
  <c r="AG24" i="26"/>
  <c r="AG25" i="26"/>
  <c r="AG26" i="26"/>
  <c r="AG5" i="26"/>
  <c r="AM5" i="26"/>
  <c r="AC4" i="26" a="1"/>
  <c r="AC4" i="26" s="1"/>
  <c r="AU4" i="26" l="1"/>
  <c r="AQ4" i="26"/>
  <c r="AM4" i="26"/>
  <c r="AI4" i="26"/>
  <c r="AE4" i="26"/>
  <c r="AX4" i="26"/>
  <c r="AT4" i="26"/>
  <c r="AP4" i="26"/>
  <c r="AL4" i="26"/>
  <c r="AH4" i="26"/>
  <c r="AD4" i="26"/>
  <c r="AV4" i="26"/>
  <c r="AR4" i="26"/>
  <c r="AN4" i="26"/>
  <c r="AJ4" i="26"/>
  <c r="AF4" i="26"/>
  <c r="AW4" i="26"/>
  <c r="AS4" i="26"/>
  <c r="AO4" i="26"/>
  <c r="AK4" i="26"/>
  <c r="AG4" i="26"/>
  <c r="R50" i="26"/>
  <c r="R51" i="26"/>
  <c r="R52" i="26"/>
  <c r="R53" i="26"/>
  <c r="R54" i="26"/>
  <c r="R55" i="26"/>
  <c r="R56" i="26"/>
  <c r="R57" i="26"/>
  <c r="R58" i="26"/>
  <c r="R59" i="26"/>
  <c r="R60" i="26"/>
  <c r="R61" i="26"/>
  <c r="R62" i="26"/>
  <c r="R63" i="26"/>
  <c r="R64" i="26"/>
  <c r="R65" i="26"/>
  <c r="R66" i="26"/>
  <c r="R67" i="26"/>
  <c r="R68" i="26"/>
  <c r="R69" i="26"/>
  <c r="R70" i="26"/>
  <c r="L50" i="26"/>
  <c r="L51" i="26"/>
  <c r="L52" i="26"/>
  <c r="L53" i="26"/>
  <c r="L54" i="26"/>
  <c r="L55" i="26"/>
  <c r="L56" i="26"/>
  <c r="L57" i="26"/>
  <c r="L58" i="26"/>
  <c r="L59" i="26"/>
  <c r="L60" i="26"/>
  <c r="L61" i="26"/>
  <c r="L62" i="26"/>
  <c r="L63" i="26"/>
  <c r="L64" i="26"/>
  <c r="L65" i="26"/>
  <c r="L66" i="26"/>
  <c r="L67" i="26"/>
  <c r="L68" i="26"/>
  <c r="L69" i="26"/>
  <c r="L70" i="26"/>
  <c r="L49" i="26"/>
  <c r="R49" i="26"/>
  <c r="G6" i="26"/>
  <c r="G7" i="26"/>
  <c r="G8" i="26"/>
  <c r="G9" i="26"/>
  <c r="G10" i="26"/>
  <c r="G11" i="26"/>
  <c r="G12" i="26"/>
  <c r="G13" i="26"/>
  <c r="G14" i="26"/>
  <c r="G15" i="26"/>
  <c r="G16" i="26"/>
  <c r="G17" i="26"/>
  <c r="G18" i="26"/>
  <c r="G19" i="26"/>
  <c r="G20" i="26"/>
  <c r="G21" i="26"/>
  <c r="G22" i="26"/>
  <c r="G23" i="26"/>
  <c r="G24" i="26"/>
  <c r="G25" i="26"/>
  <c r="G26" i="26"/>
  <c r="G5" i="26"/>
  <c r="M5" i="26"/>
  <c r="AF59" i="24"/>
  <c r="AG59" i="24"/>
  <c r="AH59" i="24"/>
  <c r="AI59" i="24"/>
  <c r="I59" i="24"/>
  <c r="J59" i="24"/>
  <c r="K59" i="24"/>
  <c r="L59" i="24"/>
  <c r="M59" i="24"/>
  <c r="N59" i="24"/>
  <c r="O59" i="24"/>
  <c r="P59" i="24"/>
  <c r="Q59" i="24"/>
  <c r="R59" i="24"/>
  <c r="S59" i="24"/>
  <c r="T59" i="24"/>
  <c r="U59" i="24"/>
  <c r="V59" i="24"/>
  <c r="W59" i="24"/>
  <c r="X59" i="24"/>
  <c r="Y59" i="24"/>
  <c r="Z59" i="24"/>
  <c r="AA59" i="24"/>
  <c r="AB59" i="24"/>
  <c r="AC59" i="24"/>
  <c r="AD59" i="24"/>
  <c r="AF53" i="24"/>
  <c r="AG53" i="24"/>
  <c r="AH53" i="24"/>
  <c r="AI53" i="24"/>
  <c r="AE53" i="24"/>
  <c r="AE59" i="24"/>
  <c r="I53" i="24"/>
  <c r="J53" i="24"/>
  <c r="K53" i="24"/>
  <c r="L53" i="24"/>
  <c r="M53" i="24"/>
  <c r="N53" i="24"/>
  <c r="O53" i="24"/>
  <c r="P53" i="24"/>
  <c r="Q53" i="24"/>
  <c r="R53" i="24"/>
  <c r="S53" i="24"/>
  <c r="T53" i="24"/>
  <c r="U53" i="24"/>
  <c r="V53" i="24"/>
  <c r="W53" i="24"/>
  <c r="X53" i="24"/>
  <c r="Y53" i="24"/>
  <c r="Z53" i="24"/>
  <c r="AA53" i="24"/>
  <c r="AB53" i="24"/>
  <c r="AC53" i="24"/>
  <c r="AD53" i="24"/>
  <c r="H53" i="24"/>
  <c r="H59" i="24"/>
  <c r="C53" i="24"/>
  <c r="C59" i="24"/>
  <c r="D15" i="24"/>
  <c r="E15" i="24"/>
  <c r="F15" i="24"/>
  <c r="G15" i="24"/>
  <c r="H15" i="24"/>
  <c r="I15" i="24"/>
  <c r="J15" i="24"/>
  <c r="K15" i="24"/>
  <c r="L15" i="24"/>
  <c r="M15" i="24"/>
  <c r="N15" i="24"/>
  <c r="O15" i="24"/>
  <c r="P15" i="24"/>
  <c r="Q15" i="24"/>
  <c r="R15" i="24"/>
  <c r="S15" i="24"/>
  <c r="T15" i="24"/>
  <c r="U15" i="24"/>
  <c r="V15" i="24"/>
  <c r="W15" i="24"/>
  <c r="X15" i="24"/>
  <c r="Y15" i="24"/>
  <c r="C15" i="24"/>
  <c r="D14" i="24"/>
  <c r="E14" i="24"/>
  <c r="F14" i="24"/>
  <c r="G14" i="24"/>
  <c r="H14" i="24"/>
  <c r="I14" i="24"/>
  <c r="J14" i="24"/>
  <c r="K14" i="24"/>
  <c r="L14" i="24"/>
  <c r="M14" i="24"/>
  <c r="N14" i="24"/>
  <c r="O14" i="24"/>
  <c r="P14" i="24"/>
  <c r="Q14" i="24"/>
  <c r="R14" i="24"/>
  <c r="S14" i="24"/>
  <c r="T14" i="24"/>
  <c r="U14" i="24"/>
  <c r="V14" i="24"/>
  <c r="W14" i="24"/>
  <c r="X14" i="24"/>
  <c r="Y14" i="24"/>
  <c r="BB15" i="24"/>
  <c r="BC15" i="24"/>
  <c r="BD15" i="24"/>
  <c r="BE15" i="24"/>
  <c r="AE15" i="24"/>
  <c r="AF15" i="24"/>
  <c r="AG15" i="24"/>
  <c r="AH15" i="24"/>
  <c r="AI15" i="24"/>
  <c r="AJ15" i="24"/>
  <c r="AK15" i="24"/>
  <c r="AL15" i="24"/>
  <c r="AM15" i="24"/>
  <c r="AN15" i="24"/>
  <c r="AO15" i="24"/>
  <c r="AP15" i="24"/>
  <c r="AQ15" i="24"/>
  <c r="AR15" i="24"/>
  <c r="AS15" i="24"/>
  <c r="AT15" i="24"/>
  <c r="AU15" i="24"/>
  <c r="AV15" i="24"/>
  <c r="AW15" i="24"/>
  <c r="AX15" i="24"/>
  <c r="AY15" i="24"/>
  <c r="AZ15" i="24"/>
  <c r="BB9" i="24"/>
  <c r="BC9" i="24"/>
  <c r="BD9" i="24"/>
  <c r="BE9" i="24"/>
  <c r="BA9" i="24"/>
  <c r="BA15" i="24"/>
  <c r="AE9" i="24"/>
  <c r="AF9" i="24"/>
  <c r="AG9" i="24"/>
  <c r="AH9" i="24"/>
  <c r="AI9" i="24"/>
  <c r="AJ9" i="24"/>
  <c r="AK9" i="24"/>
  <c r="AL9" i="24"/>
  <c r="AM9" i="24"/>
  <c r="AN9" i="24"/>
  <c r="AO9" i="24"/>
  <c r="AP9" i="24"/>
  <c r="AQ9" i="24"/>
  <c r="AR9" i="24"/>
  <c r="AS9" i="24"/>
  <c r="AT9" i="24"/>
  <c r="AU9" i="24"/>
  <c r="AV9" i="24"/>
  <c r="AW9" i="24"/>
  <c r="AX9" i="24"/>
  <c r="AY9" i="24"/>
  <c r="AZ9" i="24"/>
  <c r="AD9" i="24"/>
  <c r="AD15" i="24"/>
  <c r="F9" i="24"/>
  <c r="G9" i="24"/>
  <c r="H9" i="24"/>
  <c r="I9" i="24"/>
  <c r="J9" i="24"/>
  <c r="K9" i="24"/>
  <c r="L9" i="24"/>
  <c r="M9" i="24"/>
  <c r="N9" i="24"/>
  <c r="O9" i="24"/>
  <c r="P9" i="24"/>
  <c r="Q9" i="24"/>
  <c r="R9" i="24"/>
  <c r="S9" i="24"/>
  <c r="T9" i="24"/>
  <c r="U9" i="24"/>
  <c r="V9" i="24"/>
  <c r="W9" i="24"/>
  <c r="X9" i="24"/>
  <c r="Y9" i="24"/>
  <c r="E9" i="24"/>
  <c r="D209" i="32"/>
  <c r="E209" i="32"/>
  <c r="F209" i="32"/>
  <c r="G209" i="32"/>
  <c r="H209" i="32"/>
  <c r="I209" i="32"/>
  <c r="J209" i="32"/>
  <c r="K209" i="32"/>
  <c r="L209" i="32"/>
  <c r="M209" i="32"/>
  <c r="N209" i="32"/>
  <c r="O209" i="32"/>
  <c r="P209" i="32"/>
  <c r="Q209" i="32"/>
  <c r="R209" i="32"/>
  <c r="S209" i="32"/>
  <c r="T209" i="32"/>
  <c r="U209" i="32"/>
  <c r="V209" i="32"/>
  <c r="W209" i="32"/>
  <c r="X209" i="32"/>
  <c r="Y209" i="32"/>
  <c r="Z209" i="32"/>
  <c r="AA209" i="32"/>
  <c r="AB209" i="32"/>
  <c r="AC209" i="32"/>
  <c r="AD209" i="32"/>
  <c r="D203" i="32"/>
  <c r="E203" i="32"/>
  <c r="F203" i="32"/>
  <c r="G203" i="32"/>
  <c r="H203" i="32"/>
  <c r="I203" i="32"/>
  <c r="J203" i="32"/>
  <c r="K203" i="32"/>
  <c r="L203" i="32"/>
  <c r="M203" i="32"/>
  <c r="N203" i="32"/>
  <c r="O203" i="32"/>
  <c r="P203" i="32"/>
  <c r="Q203" i="32"/>
  <c r="R203" i="32"/>
  <c r="S203" i="32"/>
  <c r="T203" i="32"/>
  <c r="U203" i="32"/>
  <c r="V203" i="32"/>
  <c r="W203" i="32"/>
  <c r="X203" i="32"/>
  <c r="Y203" i="32"/>
  <c r="Z203" i="32"/>
  <c r="AA203" i="32"/>
  <c r="AB203" i="32"/>
  <c r="AC203" i="32"/>
  <c r="AD203" i="32"/>
  <c r="C203" i="32"/>
  <c r="C209" i="32"/>
  <c r="D181" i="32"/>
  <c r="E181" i="32"/>
  <c r="F181" i="32"/>
  <c r="G181" i="32"/>
  <c r="H181" i="32"/>
  <c r="I181" i="32"/>
  <c r="J181" i="32"/>
  <c r="K181" i="32"/>
  <c r="L181" i="32"/>
  <c r="M181" i="32"/>
  <c r="N181" i="32"/>
  <c r="O181" i="32"/>
  <c r="P181" i="32"/>
  <c r="Q181" i="32"/>
  <c r="R181" i="32"/>
  <c r="S181" i="32"/>
  <c r="T181" i="32"/>
  <c r="U181" i="32"/>
  <c r="V181" i="32"/>
  <c r="W181" i="32"/>
  <c r="X181" i="32"/>
  <c r="Y181" i="32"/>
  <c r="Z181" i="32"/>
  <c r="AA181" i="32"/>
  <c r="AB181" i="32"/>
  <c r="AC181" i="32"/>
  <c r="AD181" i="32"/>
  <c r="D175" i="32"/>
  <c r="E175" i="32"/>
  <c r="F175" i="32"/>
  <c r="G175" i="32"/>
  <c r="H175" i="32"/>
  <c r="I175" i="32"/>
  <c r="J175" i="32"/>
  <c r="K175" i="32"/>
  <c r="L175" i="32"/>
  <c r="M175" i="32"/>
  <c r="N175" i="32"/>
  <c r="O175" i="32"/>
  <c r="P175" i="32"/>
  <c r="Q175" i="32"/>
  <c r="R175" i="32"/>
  <c r="S175" i="32"/>
  <c r="T175" i="32"/>
  <c r="U175" i="32"/>
  <c r="V175" i="32"/>
  <c r="W175" i="32"/>
  <c r="X175" i="32"/>
  <c r="Y175" i="32"/>
  <c r="Z175" i="32"/>
  <c r="AA175" i="32"/>
  <c r="AB175" i="32"/>
  <c r="AC175" i="32"/>
  <c r="AD175" i="32"/>
  <c r="C175" i="32"/>
  <c r="C181" i="32"/>
  <c r="D153" i="32"/>
  <c r="E153" i="32"/>
  <c r="F153" i="32"/>
  <c r="G153" i="32"/>
  <c r="H153" i="32"/>
  <c r="I153" i="32"/>
  <c r="J153" i="32"/>
  <c r="K153" i="32"/>
  <c r="L153" i="32"/>
  <c r="M153" i="32"/>
  <c r="N153" i="32"/>
  <c r="O153" i="32"/>
  <c r="P153" i="32"/>
  <c r="Q153" i="32"/>
  <c r="R153" i="32"/>
  <c r="S153" i="32"/>
  <c r="T153" i="32"/>
  <c r="U153" i="32"/>
  <c r="V153" i="32"/>
  <c r="W153" i="32"/>
  <c r="X153" i="32"/>
  <c r="Y153" i="32"/>
  <c r="Z153" i="32"/>
  <c r="AA153" i="32"/>
  <c r="AB153" i="32"/>
  <c r="AC153" i="32"/>
  <c r="AD153" i="32"/>
  <c r="D147" i="32"/>
  <c r="E147" i="32"/>
  <c r="F147" i="32"/>
  <c r="G147" i="32"/>
  <c r="H147" i="32"/>
  <c r="I147" i="32"/>
  <c r="J147" i="32"/>
  <c r="K147" i="32"/>
  <c r="L147" i="32"/>
  <c r="M147" i="32"/>
  <c r="N147" i="32"/>
  <c r="O147" i="32"/>
  <c r="P147" i="32"/>
  <c r="Q147" i="32"/>
  <c r="R147" i="32"/>
  <c r="S147" i="32"/>
  <c r="T147" i="32"/>
  <c r="U147" i="32"/>
  <c r="V147" i="32"/>
  <c r="W147" i="32"/>
  <c r="X147" i="32"/>
  <c r="Y147" i="32"/>
  <c r="Z147" i="32"/>
  <c r="AA147" i="32"/>
  <c r="AB147" i="32"/>
  <c r="AC147" i="32"/>
  <c r="AD147" i="32"/>
  <c r="C147" i="32"/>
  <c r="C153" i="32"/>
  <c r="D125" i="32"/>
  <c r="E125" i="32"/>
  <c r="F125" i="32"/>
  <c r="G125" i="32"/>
  <c r="H125" i="32"/>
  <c r="I125" i="32"/>
  <c r="J125" i="32"/>
  <c r="K125" i="32"/>
  <c r="L125" i="32"/>
  <c r="M125" i="32"/>
  <c r="N125" i="32"/>
  <c r="O125" i="32"/>
  <c r="P125" i="32"/>
  <c r="Q125" i="32"/>
  <c r="R125" i="32"/>
  <c r="S125" i="32"/>
  <c r="T125" i="32"/>
  <c r="U125" i="32"/>
  <c r="V125" i="32"/>
  <c r="W125" i="32"/>
  <c r="X125" i="32"/>
  <c r="Y125" i="32"/>
  <c r="Z125" i="32"/>
  <c r="AA125" i="32"/>
  <c r="AB125" i="32"/>
  <c r="AC125" i="32"/>
  <c r="AD125" i="32"/>
  <c r="C125" i="32"/>
  <c r="D119" i="32"/>
  <c r="E119" i="32"/>
  <c r="F119" i="32"/>
  <c r="G119" i="32"/>
  <c r="H119" i="32"/>
  <c r="I119" i="32"/>
  <c r="J119" i="32"/>
  <c r="K119" i="32"/>
  <c r="L119" i="32"/>
  <c r="M119" i="32"/>
  <c r="N119" i="32"/>
  <c r="O119" i="32"/>
  <c r="P119" i="32"/>
  <c r="Q119" i="32"/>
  <c r="R119" i="32"/>
  <c r="S119" i="32"/>
  <c r="T119" i="32"/>
  <c r="U119" i="32"/>
  <c r="V119" i="32"/>
  <c r="W119" i="32"/>
  <c r="X119" i="32"/>
  <c r="Y119" i="32"/>
  <c r="Z119" i="32"/>
  <c r="AA119" i="32"/>
  <c r="AB119" i="32"/>
  <c r="AC119" i="32"/>
  <c r="AD119" i="32"/>
  <c r="C119" i="32"/>
  <c r="D97" i="32"/>
  <c r="E97" i="32"/>
  <c r="F97" i="32"/>
  <c r="G97" i="32"/>
  <c r="H97" i="32"/>
  <c r="I97" i="32"/>
  <c r="J97" i="32"/>
  <c r="K97" i="32"/>
  <c r="L97" i="32"/>
  <c r="M97" i="32"/>
  <c r="N97" i="32"/>
  <c r="O97" i="32"/>
  <c r="P97" i="32"/>
  <c r="Q97" i="32"/>
  <c r="R97" i="32"/>
  <c r="S97" i="32"/>
  <c r="T97" i="32"/>
  <c r="U97" i="32"/>
  <c r="V97" i="32"/>
  <c r="W97" i="32"/>
  <c r="X97" i="32"/>
  <c r="Y97" i="32"/>
  <c r="Z97" i="32"/>
  <c r="AA97" i="32"/>
  <c r="AB97" i="32"/>
  <c r="AC97" i="32"/>
  <c r="AD97" i="32"/>
  <c r="D91" i="32"/>
  <c r="E91" i="32"/>
  <c r="F91" i="32"/>
  <c r="G91" i="32"/>
  <c r="H91" i="32"/>
  <c r="I91" i="32"/>
  <c r="J91" i="32"/>
  <c r="K91" i="32"/>
  <c r="L91" i="32"/>
  <c r="M91" i="32"/>
  <c r="N91" i="32"/>
  <c r="O91" i="32"/>
  <c r="P91" i="32"/>
  <c r="Q91" i="32"/>
  <c r="R91" i="32"/>
  <c r="S91" i="32"/>
  <c r="T91" i="32"/>
  <c r="U91" i="32"/>
  <c r="V91" i="32"/>
  <c r="W91" i="32"/>
  <c r="X91" i="32"/>
  <c r="Y91" i="32"/>
  <c r="Z91" i="32"/>
  <c r="AA91" i="32"/>
  <c r="AB91" i="32"/>
  <c r="AC91" i="32"/>
  <c r="AD91" i="32"/>
  <c r="C91" i="32"/>
  <c r="C97" i="32"/>
  <c r="D69" i="32"/>
  <c r="E69" i="32"/>
  <c r="F69" i="32"/>
  <c r="G69" i="32"/>
  <c r="H69" i="32"/>
  <c r="I69" i="32"/>
  <c r="J69" i="32"/>
  <c r="K69" i="32"/>
  <c r="L69" i="32"/>
  <c r="M69" i="32"/>
  <c r="N69" i="32"/>
  <c r="O69" i="32"/>
  <c r="P69" i="32"/>
  <c r="Q69" i="32"/>
  <c r="R69" i="32"/>
  <c r="S69" i="32"/>
  <c r="T69" i="32"/>
  <c r="U69" i="32"/>
  <c r="V69" i="32"/>
  <c r="W69" i="32"/>
  <c r="X69" i="32"/>
  <c r="Y69" i="32"/>
  <c r="Z69" i="32"/>
  <c r="AA69" i="32"/>
  <c r="AB69" i="32"/>
  <c r="AC69" i="32"/>
  <c r="AD69" i="32"/>
  <c r="D63" i="32"/>
  <c r="E63" i="32"/>
  <c r="F63" i="32"/>
  <c r="G63" i="32"/>
  <c r="H63" i="32"/>
  <c r="I63" i="32"/>
  <c r="J63" i="32"/>
  <c r="K63" i="32"/>
  <c r="L63" i="32"/>
  <c r="M63" i="32"/>
  <c r="N63" i="32"/>
  <c r="O63" i="32"/>
  <c r="P63" i="32"/>
  <c r="Q63" i="32"/>
  <c r="R63" i="32"/>
  <c r="S63" i="32"/>
  <c r="T63" i="32"/>
  <c r="U63" i="32"/>
  <c r="V63" i="32"/>
  <c r="W63" i="32"/>
  <c r="X63" i="32"/>
  <c r="Y63" i="32"/>
  <c r="Z63" i="32"/>
  <c r="AA63" i="32"/>
  <c r="AB63" i="32"/>
  <c r="AC63" i="32"/>
  <c r="AD63" i="32"/>
  <c r="C63" i="32"/>
  <c r="C69" i="32"/>
  <c r="D41" i="32"/>
  <c r="E41" i="32"/>
  <c r="F41" i="32"/>
  <c r="G41" i="32"/>
  <c r="H41" i="32"/>
  <c r="I41" i="32"/>
  <c r="J41" i="32"/>
  <c r="K41" i="32"/>
  <c r="L41" i="32"/>
  <c r="M41" i="32"/>
  <c r="N41" i="32"/>
  <c r="O41" i="32"/>
  <c r="P41" i="32"/>
  <c r="Q41" i="32"/>
  <c r="R41" i="32"/>
  <c r="S41" i="32"/>
  <c r="T41" i="32"/>
  <c r="U41" i="32"/>
  <c r="V41" i="32"/>
  <c r="W41" i="32"/>
  <c r="X41" i="32"/>
  <c r="Y41" i="32"/>
  <c r="Z41" i="32"/>
  <c r="AA41" i="32"/>
  <c r="AB41" i="32"/>
  <c r="AC41" i="32"/>
  <c r="AD41" i="32"/>
  <c r="D35" i="32"/>
  <c r="E35" i="32"/>
  <c r="F35" i="32"/>
  <c r="G35" i="32"/>
  <c r="H35" i="32"/>
  <c r="I35" i="32"/>
  <c r="J35" i="32"/>
  <c r="K35" i="32"/>
  <c r="L35" i="32"/>
  <c r="M35" i="32"/>
  <c r="N35" i="32"/>
  <c r="O35" i="32"/>
  <c r="P35" i="32"/>
  <c r="Q35" i="32"/>
  <c r="R35" i="32"/>
  <c r="S35" i="32"/>
  <c r="T35" i="32"/>
  <c r="U35" i="32"/>
  <c r="V35" i="32"/>
  <c r="W35" i="32"/>
  <c r="X35" i="32"/>
  <c r="Y35" i="32"/>
  <c r="Z35" i="32"/>
  <c r="AA35" i="32"/>
  <c r="AB35" i="32"/>
  <c r="AC35" i="32"/>
  <c r="AD35" i="32"/>
  <c r="C35" i="32"/>
  <c r="C41" i="32"/>
  <c r="D13" i="32"/>
  <c r="E13" i="32"/>
  <c r="F13" i="32"/>
  <c r="G13" i="32"/>
  <c r="H13" i="32"/>
  <c r="I13" i="32"/>
  <c r="J13" i="32"/>
  <c r="K13" i="32"/>
  <c r="L13" i="32"/>
  <c r="M13" i="32"/>
  <c r="N13" i="32"/>
  <c r="O13" i="32"/>
  <c r="P13" i="32"/>
  <c r="Q13" i="32"/>
  <c r="R13" i="32"/>
  <c r="S13" i="32"/>
  <c r="T13" i="32"/>
  <c r="U13" i="32"/>
  <c r="V13" i="32"/>
  <c r="W13" i="32"/>
  <c r="X13" i="32"/>
  <c r="Y13" i="32"/>
  <c r="Z13" i="32"/>
  <c r="AA13" i="32"/>
  <c r="AB13" i="32"/>
  <c r="AC13" i="32"/>
  <c r="AD13" i="32"/>
  <c r="Z7" i="32"/>
  <c r="AA7" i="32"/>
  <c r="AB7" i="32"/>
  <c r="AC7" i="32"/>
  <c r="AD7" i="32"/>
  <c r="D7" i="32"/>
  <c r="E7" i="32"/>
  <c r="F7" i="32"/>
  <c r="G7" i="32"/>
  <c r="H7" i="32"/>
  <c r="I7" i="32"/>
  <c r="J7" i="32"/>
  <c r="K7" i="32"/>
  <c r="L7" i="32"/>
  <c r="M7" i="32"/>
  <c r="N7" i="32"/>
  <c r="O7" i="32"/>
  <c r="P7" i="32"/>
  <c r="Q7" i="32"/>
  <c r="R7" i="32"/>
  <c r="S7" i="32"/>
  <c r="T7" i="32"/>
  <c r="U7" i="32"/>
  <c r="V7" i="32"/>
  <c r="W7" i="32"/>
  <c r="X7" i="32"/>
  <c r="Y7" i="32"/>
  <c r="C7" i="32"/>
  <c r="C13" i="32"/>
  <c r="H48" i="26" l="1" a="1"/>
  <c r="W48" i="26" s="1"/>
  <c r="H48" i="26"/>
  <c r="I48" i="26"/>
  <c r="K48" i="26"/>
  <c r="L48" i="26"/>
  <c r="M48" i="26"/>
  <c r="O48" i="26"/>
  <c r="P48" i="26"/>
  <c r="Q48" i="26"/>
  <c r="S48" i="26"/>
  <c r="T48" i="26"/>
  <c r="U48" i="26"/>
  <c r="H48" i="24" a="1"/>
  <c r="I48" i="24" s="1"/>
  <c r="H48" i="24"/>
  <c r="K48" i="24"/>
  <c r="L48" i="24"/>
  <c r="O48" i="24"/>
  <c r="P48" i="24"/>
  <c r="S48" i="24"/>
  <c r="T48" i="24"/>
  <c r="W48" i="24"/>
  <c r="X48" i="24"/>
  <c r="AA48" i="24"/>
  <c r="AB48" i="24"/>
  <c r="AD4" i="24" a="1"/>
  <c r="AE4" i="24" s="1"/>
  <c r="AD4" i="24"/>
  <c r="AG4" i="24"/>
  <c r="AH4" i="24"/>
  <c r="AK4" i="24"/>
  <c r="AL4" i="24"/>
  <c r="AO4" i="24"/>
  <c r="AP4" i="24"/>
  <c r="AS4" i="24"/>
  <c r="AT4" i="24"/>
  <c r="AW4" i="24"/>
  <c r="AX4" i="24"/>
  <c r="C4" i="24" a="1"/>
  <c r="F4" i="24" s="1"/>
  <c r="Z48" i="26" l="1"/>
  <c r="V48" i="26"/>
  <c r="R48" i="26"/>
  <c r="N48" i="26"/>
  <c r="J48" i="26"/>
  <c r="AC48" i="26"/>
  <c r="Y48" i="26"/>
  <c r="AB48" i="26"/>
  <c r="X48" i="26"/>
  <c r="AA48" i="26"/>
  <c r="AD48" i="24"/>
  <c r="Z48" i="24"/>
  <c r="V48" i="24"/>
  <c r="R48" i="24"/>
  <c r="N48" i="24"/>
  <c r="J48" i="24"/>
  <c r="AC48" i="24"/>
  <c r="Y48" i="24"/>
  <c r="U48" i="24"/>
  <c r="Q48" i="24"/>
  <c r="M48" i="24"/>
  <c r="AZ4" i="24"/>
  <c r="AV4" i="24"/>
  <c r="AR4" i="24"/>
  <c r="AN4" i="24"/>
  <c r="AJ4" i="24"/>
  <c r="AF4" i="24"/>
  <c r="AY4" i="24"/>
  <c r="AU4" i="24"/>
  <c r="AQ4" i="24"/>
  <c r="AM4" i="24"/>
  <c r="AI4" i="24"/>
  <c r="Y4" i="24"/>
  <c r="U4" i="24"/>
  <c r="Q4" i="24"/>
  <c r="M4" i="24"/>
  <c r="I4" i="24"/>
  <c r="E4" i="24"/>
  <c r="X4" i="24"/>
  <c r="T4" i="24"/>
  <c r="P4" i="24"/>
  <c r="L4" i="24"/>
  <c r="H4" i="24"/>
  <c r="D4" i="24"/>
  <c r="W4" i="24"/>
  <c r="S4" i="24"/>
  <c r="O4" i="24"/>
  <c r="K4" i="24"/>
  <c r="G4" i="24"/>
  <c r="C4" i="24"/>
  <c r="V4" i="24"/>
  <c r="R4" i="24"/>
  <c r="N4" i="24"/>
  <c r="J4" i="24"/>
  <c r="N5" i="8"/>
  <c r="N6" i="8"/>
  <c r="N7" i="8" s="1"/>
  <c r="N8" i="8" s="1"/>
  <c r="N9" i="8" s="1"/>
  <c r="N10" i="8" s="1"/>
  <c r="N11" i="8" s="1"/>
  <c r="N12" i="8" s="1"/>
  <c r="N13" i="8" s="1"/>
  <c r="N14" i="8" s="1"/>
  <c r="N15" i="8" s="1"/>
  <c r="N16" i="8" s="1"/>
  <c r="N17" i="8" s="1"/>
  <c r="N18" i="8" s="1"/>
  <c r="N19" i="8" s="1"/>
  <c r="N20" i="8" s="1"/>
  <c r="N21" i="8" s="1"/>
  <c r="N22" i="8" s="1"/>
  <c r="N23" i="8" s="1"/>
  <c r="N24" i="8" s="1"/>
  <c r="N25" i="8" s="1"/>
  <c r="N26" i="8" s="1"/>
  <c r="N27" i="8" s="1"/>
  <c r="N28" i="8" s="1"/>
  <c r="N29" i="8" s="1"/>
  <c r="N30" i="8" s="1"/>
  <c r="N31" i="8" s="1"/>
  <c r="N32" i="8" s="1"/>
  <c r="N33" i="8" s="1"/>
  <c r="N34" i="8" s="1"/>
  <c r="N35" i="8" s="1"/>
  <c r="N4" i="8"/>
  <c r="Y78" i="43" l="1"/>
  <c r="Z78" i="43"/>
  <c r="AA78" i="43"/>
  <c r="AB78" i="43"/>
  <c r="AC78" i="43"/>
  <c r="AD78" i="43"/>
  <c r="AE78" i="43"/>
  <c r="AF78" i="43"/>
  <c r="AG78" i="43"/>
  <c r="AH78" i="43"/>
  <c r="AI78" i="43"/>
  <c r="X78" i="43"/>
  <c r="U34" i="43"/>
  <c r="Z38" i="43"/>
  <c r="AA38" i="43"/>
  <c r="AB38" i="43"/>
  <c r="AC38" i="43"/>
  <c r="AD38" i="43"/>
  <c r="AE38" i="43"/>
  <c r="AF38" i="43"/>
  <c r="AG38" i="43"/>
  <c r="AH38" i="43"/>
  <c r="AI38" i="43"/>
  <c r="Y38" i="43"/>
  <c r="AM50" i="43"/>
  <c r="AN50" i="43"/>
  <c r="AO50" i="43"/>
  <c r="AP50" i="43"/>
  <c r="AQ50" i="43"/>
  <c r="AR50" i="43"/>
  <c r="AS50" i="43"/>
  <c r="AT50" i="43"/>
  <c r="AU50" i="43"/>
  <c r="AV50" i="43"/>
  <c r="AW50" i="43"/>
  <c r="AL50" i="43"/>
  <c r="BT5" i="43"/>
  <c r="BU5" i="43"/>
  <c r="BV5" i="43"/>
  <c r="BW5" i="43"/>
  <c r="BX5" i="43"/>
  <c r="BY5" i="43"/>
  <c r="BZ5" i="43"/>
  <c r="CA5" i="43"/>
  <c r="CB5" i="43"/>
  <c r="CC5" i="43"/>
  <c r="CD5" i="43"/>
  <c r="BS5" i="43"/>
  <c r="Y5" i="43"/>
  <c r="Z5" i="43"/>
  <c r="AA5" i="43"/>
  <c r="AB5" i="43"/>
  <c r="AC5" i="43"/>
  <c r="AD5" i="43"/>
  <c r="AE5" i="43"/>
  <c r="AF5" i="43"/>
  <c r="AG5" i="43"/>
  <c r="AH5" i="43"/>
  <c r="AI5" i="43"/>
  <c r="Y5" i="23"/>
  <c r="D210" i="32"/>
  <c r="E210" i="32"/>
  <c r="F210" i="32"/>
  <c r="G210" i="32"/>
  <c r="H210" i="32"/>
  <c r="I210" i="32"/>
  <c r="J210" i="32"/>
  <c r="K210" i="32"/>
  <c r="L210" i="32"/>
  <c r="M210" i="32"/>
  <c r="N210" i="32"/>
  <c r="O210" i="32"/>
  <c r="P210" i="32"/>
  <c r="Q210" i="32"/>
  <c r="R210" i="32"/>
  <c r="S210" i="32"/>
  <c r="T210" i="32"/>
  <c r="U210" i="32"/>
  <c r="V210" i="32"/>
  <c r="W210" i="32"/>
  <c r="X210" i="32"/>
  <c r="Y210" i="32"/>
  <c r="Z210" i="32"/>
  <c r="AA210" i="32"/>
  <c r="AB210" i="32"/>
  <c r="AC210" i="32"/>
  <c r="AD210" i="32"/>
  <c r="D211" i="32"/>
  <c r="E211" i="32"/>
  <c r="F211" i="32"/>
  <c r="G211" i="32"/>
  <c r="H211" i="32"/>
  <c r="I211" i="32"/>
  <c r="J211" i="32"/>
  <c r="K211" i="32"/>
  <c r="L211" i="32"/>
  <c r="M211" i="32"/>
  <c r="N211" i="32"/>
  <c r="O211" i="32"/>
  <c r="P211" i="32"/>
  <c r="Q211" i="32"/>
  <c r="R211" i="32"/>
  <c r="S211" i="32"/>
  <c r="T211" i="32"/>
  <c r="U211" i="32"/>
  <c r="V211" i="32"/>
  <c r="W211" i="32"/>
  <c r="X211" i="32"/>
  <c r="Y211" i="32"/>
  <c r="Z211" i="32"/>
  <c r="AA211" i="32"/>
  <c r="AB211" i="32"/>
  <c r="AC211" i="32"/>
  <c r="AD211" i="32"/>
  <c r="D212" i="32"/>
  <c r="E212" i="32"/>
  <c r="F212" i="32"/>
  <c r="G212" i="32"/>
  <c r="H212" i="32"/>
  <c r="I212" i="32"/>
  <c r="J212" i="32"/>
  <c r="K212" i="32"/>
  <c r="L212" i="32"/>
  <c r="M212" i="32"/>
  <c r="N212" i="32"/>
  <c r="O212" i="32"/>
  <c r="P212" i="32"/>
  <c r="Q212" i="32"/>
  <c r="R212" i="32"/>
  <c r="S212" i="32"/>
  <c r="T212" i="32"/>
  <c r="U212" i="32"/>
  <c r="V212" i="32"/>
  <c r="W212" i="32"/>
  <c r="X212" i="32"/>
  <c r="Y212" i="32"/>
  <c r="Z212" i="32"/>
  <c r="AA212" i="32"/>
  <c r="AB212" i="32"/>
  <c r="AC212" i="32"/>
  <c r="AD212" i="32"/>
  <c r="D213" i="32"/>
  <c r="E213" i="32"/>
  <c r="F213" i="32"/>
  <c r="G213" i="32"/>
  <c r="H213" i="32"/>
  <c r="I213" i="32"/>
  <c r="J213" i="32"/>
  <c r="K213" i="32"/>
  <c r="L213" i="32"/>
  <c r="M213" i="32"/>
  <c r="N213" i="32"/>
  <c r="O213" i="32"/>
  <c r="P213" i="32"/>
  <c r="Q213" i="32"/>
  <c r="R213" i="32"/>
  <c r="S213" i="32"/>
  <c r="T213" i="32"/>
  <c r="U213" i="32"/>
  <c r="V213" i="32"/>
  <c r="W213" i="32"/>
  <c r="X213" i="32"/>
  <c r="Y213" i="32"/>
  <c r="Z213" i="32"/>
  <c r="AA213" i="32"/>
  <c r="AB213" i="32"/>
  <c r="AC213" i="32"/>
  <c r="AD213" i="32"/>
  <c r="D214" i="32"/>
  <c r="E214" i="32"/>
  <c r="F214" i="32"/>
  <c r="G214" i="32"/>
  <c r="H214" i="32"/>
  <c r="I214" i="32"/>
  <c r="J214" i="32"/>
  <c r="K214" i="32"/>
  <c r="L214" i="32"/>
  <c r="M214" i="32"/>
  <c r="N214" i="32"/>
  <c r="O214" i="32"/>
  <c r="P214" i="32"/>
  <c r="Q214" i="32"/>
  <c r="R214" i="32"/>
  <c r="S214" i="32"/>
  <c r="T214" i="32"/>
  <c r="U214" i="32"/>
  <c r="V214" i="32"/>
  <c r="W214" i="32"/>
  <c r="X214" i="32"/>
  <c r="Y214" i="32"/>
  <c r="Z214" i="32"/>
  <c r="AA214" i="32"/>
  <c r="AB214" i="32"/>
  <c r="AC214" i="32"/>
  <c r="AD214" i="32"/>
  <c r="D215" i="32"/>
  <c r="E215" i="32"/>
  <c r="F215" i="32"/>
  <c r="G215" i="32"/>
  <c r="H215" i="32"/>
  <c r="I215" i="32"/>
  <c r="J215" i="32"/>
  <c r="K215" i="32"/>
  <c r="L215" i="32"/>
  <c r="M215" i="32"/>
  <c r="N215" i="32"/>
  <c r="O215" i="32"/>
  <c r="P215" i="32"/>
  <c r="Q215" i="32"/>
  <c r="R215" i="32"/>
  <c r="S215" i="32"/>
  <c r="T215" i="32"/>
  <c r="U215" i="32"/>
  <c r="V215" i="32"/>
  <c r="W215" i="32"/>
  <c r="X215" i="32"/>
  <c r="Y215" i="32"/>
  <c r="Z215" i="32"/>
  <c r="AA215" i="32"/>
  <c r="AB215" i="32"/>
  <c r="AC215" i="32"/>
  <c r="AD215" i="32"/>
  <c r="D216" i="32"/>
  <c r="E216" i="32"/>
  <c r="F216" i="32"/>
  <c r="G216" i="32"/>
  <c r="H216" i="32"/>
  <c r="I216" i="32"/>
  <c r="J216" i="32"/>
  <c r="K216" i="32"/>
  <c r="L216" i="32"/>
  <c r="M216" i="32"/>
  <c r="N216" i="32"/>
  <c r="O216" i="32"/>
  <c r="P216" i="32"/>
  <c r="Q216" i="32"/>
  <c r="R216" i="32"/>
  <c r="S216" i="32"/>
  <c r="T216" i="32"/>
  <c r="U216" i="32"/>
  <c r="V216" i="32"/>
  <c r="W216" i="32"/>
  <c r="X216" i="32"/>
  <c r="Y216" i="32"/>
  <c r="Z216" i="32"/>
  <c r="AA216" i="32"/>
  <c r="AB216" i="32"/>
  <c r="AC216" i="32"/>
  <c r="AD216" i="32"/>
  <c r="D217" i="32"/>
  <c r="E217" i="32"/>
  <c r="F217" i="32"/>
  <c r="G217" i="32"/>
  <c r="H217" i="32"/>
  <c r="I217" i="32"/>
  <c r="J217" i="32"/>
  <c r="K217" i="32"/>
  <c r="L217" i="32"/>
  <c r="M217" i="32"/>
  <c r="N217" i="32"/>
  <c r="O217" i="32"/>
  <c r="P217" i="32"/>
  <c r="Q217" i="32"/>
  <c r="R217" i="32"/>
  <c r="S217" i="32"/>
  <c r="T217" i="32"/>
  <c r="U217" i="32"/>
  <c r="V217" i="32"/>
  <c r="W217" i="32"/>
  <c r="X217" i="32"/>
  <c r="Y217" i="32"/>
  <c r="Z217" i="32"/>
  <c r="AA217" i="32"/>
  <c r="AB217" i="32"/>
  <c r="AC217" i="32"/>
  <c r="AD217" i="32"/>
  <c r="D218" i="32"/>
  <c r="E218" i="32"/>
  <c r="F218" i="32"/>
  <c r="G218" i="32"/>
  <c r="H218" i="32"/>
  <c r="I218" i="32"/>
  <c r="J218" i="32"/>
  <c r="K218" i="32"/>
  <c r="L218" i="32"/>
  <c r="M218" i="32"/>
  <c r="N218" i="32"/>
  <c r="O218" i="32"/>
  <c r="P218" i="32"/>
  <c r="Q218" i="32"/>
  <c r="R218" i="32"/>
  <c r="S218" i="32"/>
  <c r="T218" i="32"/>
  <c r="U218" i="32"/>
  <c r="V218" i="32"/>
  <c r="W218" i="32"/>
  <c r="X218" i="32"/>
  <c r="Y218" i="32"/>
  <c r="Z218" i="32"/>
  <c r="AA218" i="32"/>
  <c r="AB218" i="32"/>
  <c r="AC218" i="32"/>
  <c r="AD218" i="32"/>
  <c r="D219" i="32"/>
  <c r="E219" i="32"/>
  <c r="F219" i="32"/>
  <c r="G219" i="32"/>
  <c r="H219" i="32"/>
  <c r="I219" i="32"/>
  <c r="J219" i="32"/>
  <c r="K219" i="32"/>
  <c r="L219" i="32"/>
  <c r="M219" i="32"/>
  <c r="N219" i="32"/>
  <c r="O219" i="32"/>
  <c r="P219" i="32"/>
  <c r="Q219" i="32"/>
  <c r="R219" i="32"/>
  <c r="S219" i="32"/>
  <c r="T219" i="32"/>
  <c r="U219" i="32"/>
  <c r="V219" i="32"/>
  <c r="W219" i="32"/>
  <c r="X219" i="32"/>
  <c r="Y219" i="32"/>
  <c r="Z219" i="32"/>
  <c r="AA219" i="32"/>
  <c r="AB219" i="32"/>
  <c r="AC219" i="32"/>
  <c r="AD219" i="32"/>
  <c r="D220" i="32"/>
  <c r="E220" i="32"/>
  <c r="F220" i="32"/>
  <c r="G220" i="32"/>
  <c r="H220" i="32"/>
  <c r="I220" i="32"/>
  <c r="J220" i="32"/>
  <c r="K220" i="32"/>
  <c r="L220" i="32"/>
  <c r="M220" i="32"/>
  <c r="N220" i="32"/>
  <c r="O220" i="32"/>
  <c r="P220" i="32"/>
  <c r="Q220" i="32"/>
  <c r="R220" i="32"/>
  <c r="S220" i="32"/>
  <c r="T220" i="32"/>
  <c r="U220" i="32"/>
  <c r="V220" i="32"/>
  <c r="W220" i="32"/>
  <c r="X220" i="32"/>
  <c r="Y220" i="32"/>
  <c r="Z220" i="32"/>
  <c r="AA220" i="32"/>
  <c r="AB220" i="32"/>
  <c r="AC220" i="32"/>
  <c r="AD220" i="32"/>
  <c r="C219" i="32"/>
  <c r="D182" i="32"/>
  <c r="E182" i="32"/>
  <c r="F182" i="32"/>
  <c r="G182" i="32"/>
  <c r="H182" i="32"/>
  <c r="I182" i="32"/>
  <c r="J182" i="32"/>
  <c r="K182" i="32"/>
  <c r="L182" i="32"/>
  <c r="M182" i="32"/>
  <c r="N182" i="32"/>
  <c r="O182" i="32"/>
  <c r="P182" i="32"/>
  <c r="Q182" i="32"/>
  <c r="R182" i="32"/>
  <c r="S182" i="32"/>
  <c r="T182" i="32"/>
  <c r="U182" i="32"/>
  <c r="V182" i="32"/>
  <c r="W182" i="32"/>
  <c r="X182" i="32"/>
  <c r="Y182" i="32"/>
  <c r="Z182" i="32"/>
  <c r="AA182" i="32"/>
  <c r="AB182" i="32"/>
  <c r="AC182" i="32"/>
  <c r="AD182" i="32"/>
  <c r="D183" i="32"/>
  <c r="E183" i="32"/>
  <c r="F183" i="32"/>
  <c r="G183" i="32"/>
  <c r="H183" i="32"/>
  <c r="I183" i="32"/>
  <c r="J183" i="32"/>
  <c r="K183" i="32"/>
  <c r="L183" i="32"/>
  <c r="M183" i="32"/>
  <c r="N183" i="32"/>
  <c r="O183" i="32"/>
  <c r="P183" i="32"/>
  <c r="Q183" i="32"/>
  <c r="R183" i="32"/>
  <c r="S183" i="32"/>
  <c r="T183" i="32"/>
  <c r="U183" i="32"/>
  <c r="V183" i="32"/>
  <c r="W183" i="32"/>
  <c r="X183" i="32"/>
  <c r="Y183" i="32"/>
  <c r="Z183" i="32"/>
  <c r="AA183" i="32"/>
  <c r="AB183" i="32"/>
  <c r="AC183" i="32"/>
  <c r="AD183" i="32"/>
  <c r="D184" i="32"/>
  <c r="E184" i="32"/>
  <c r="F184" i="32"/>
  <c r="G184" i="32"/>
  <c r="H184" i="32"/>
  <c r="I184" i="32"/>
  <c r="J184" i="32"/>
  <c r="K184" i="32"/>
  <c r="L184" i="32"/>
  <c r="M184" i="32"/>
  <c r="N184" i="32"/>
  <c r="O184" i="32"/>
  <c r="P184" i="32"/>
  <c r="Q184" i="32"/>
  <c r="R184" i="32"/>
  <c r="S184" i="32"/>
  <c r="T184" i="32"/>
  <c r="U184" i="32"/>
  <c r="V184" i="32"/>
  <c r="W184" i="32"/>
  <c r="X184" i="32"/>
  <c r="Y184" i="32"/>
  <c r="Z184" i="32"/>
  <c r="AA184" i="32"/>
  <c r="AB184" i="32"/>
  <c r="AC184" i="32"/>
  <c r="AD184" i="32"/>
  <c r="D185" i="32"/>
  <c r="E185" i="32"/>
  <c r="F185" i="32"/>
  <c r="G185" i="32"/>
  <c r="H185" i="32"/>
  <c r="I185" i="32"/>
  <c r="J185" i="32"/>
  <c r="K185" i="32"/>
  <c r="L185" i="32"/>
  <c r="M185" i="32"/>
  <c r="N185" i="32"/>
  <c r="O185" i="32"/>
  <c r="P185" i="32"/>
  <c r="Q185" i="32"/>
  <c r="R185" i="32"/>
  <c r="S185" i="32"/>
  <c r="T185" i="32"/>
  <c r="U185" i="32"/>
  <c r="V185" i="32"/>
  <c r="W185" i="32"/>
  <c r="X185" i="32"/>
  <c r="Y185" i="32"/>
  <c r="Z185" i="32"/>
  <c r="AA185" i="32"/>
  <c r="AB185" i="32"/>
  <c r="AC185" i="32"/>
  <c r="AD185" i="32"/>
  <c r="D186" i="32"/>
  <c r="E186" i="32"/>
  <c r="F186" i="32"/>
  <c r="G186" i="32"/>
  <c r="H186" i="32"/>
  <c r="I186" i="32"/>
  <c r="J186" i="32"/>
  <c r="K186" i="32"/>
  <c r="L186" i="32"/>
  <c r="M186" i="32"/>
  <c r="N186" i="32"/>
  <c r="O186" i="32"/>
  <c r="P186" i="32"/>
  <c r="Q186" i="32"/>
  <c r="R186" i="32"/>
  <c r="S186" i="32"/>
  <c r="T186" i="32"/>
  <c r="U186" i="32"/>
  <c r="V186" i="32"/>
  <c r="W186" i="32"/>
  <c r="X186" i="32"/>
  <c r="Y186" i="32"/>
  <c r="Z186" i="32"/>
  <c r="AA186" i="32"/>
  <c r="AB186" i="32"/>
  <c r="AC186" i="32"/>
  <c r="AD186" i="32"/>
  <c r="D187" i="32"/>
  <c r="E187" i="32"/>
  <c r="F187" i="32"/>
  <c r="G187" i="32"/>
  <c r="H187" i="32"/>
  <c r="I187" i="32"/>
  <c r="J187" i="32"/>
  <c r="K187" i="32"/>
  <c r="L187" i="32"/>
  <c r="M187" i="32"/>
  <c r="N187" i="32"/>
  <c r="O187" i="32"/>
  <c r="P187" i="32"/>
  <c r="Q187" i="32"/>
  <c r="R187" i="32"/>
  <c r="S187" i="32"/>
  <c r="T187" i="32"/>
  <c r="U187" i="32"/>
  <c r="V187" i="32"/>
  <c r="W187" i="32"/>
  <c r="X187" i="32"/>
  <c r="Y187" i="32"/>
  <c r="Z187" i="32"/>
  <c r="AA187" i="32"/>
  <c r="AB187" i="32"/>
  <c r="AC187" i="32"/>
  <c r="AD187" i="32"/>
  <c r="D188" i="32"/>
  <c r="E188" i="32"/>
  <c r="F188" i="32"/>
  <c r="G188" i="32"/>
  <c r="H188" i="32"/>
  <c r="I188" i="32"/>
  <c r="J188" i="32"/>
  <c r="K188" i="32"/>
  <c r="L188" i="32"/>
  <c r="M188" i="32"/>
  <c r="N188" i="32"/>
  <c r="O188" i="32"/>
  <c r="P188" i="32"/>
  <c r="Q188" i="32"/>
  <c r="R188" i="32"/>
  <c r="S188" i="32"/>
  <c r="T188" i="32"/>
  <c r="U188" i="32"/>
  <c r="V188" i="32"/>
  <c r="W188" i="32"/>
  <c r="X188" i="32"/>
  <c r="Y188" i="32"/>
  <c r="Z188" i="32"/>
  <c r="AA188" i="32"/>
  <c r="AB188" i="32"/>
  <c r="AC188" i="32"/>
  <c r="AD188" i="32"/>
  <c r="D189" i="32"/>
  <c r="E189" i="32"/>
  <c r="F189" i="32"/>
  <c r="G189" i="32"/>
  <c r="H189" i="32"/>
  <c r="I189" i="32"/>
  <c r="J189" i="32"/>
  <c r="K189" i="32"/>
  <c r="L189" i="32"/>
  <c r="M189" i="32"/>
  <c r="N189" i="32"/>
  <c r="O189" i="32"/>
  <c r="P189" i="32"/>
  <c r="Q189" i="32"/>
  <c r="R189" i="32"/>
  <c r="S189" i="32"/>
  <c r="T189" i="32"/>
  <c r="U189" i="32"/>
  <c r="V189" i="32"/>
  <c r="W189" i="32"/>
  <c r="X189" i="32"/>
  <c r="Y189" i="32"/>
  <c r="Z189" i="32"/>
  <c r="AA189" i="32"/>
  <c r="AB189" i="32"/>
  <c r="AC189" i="32"/>
  <c r="AD189" i="32"/>
  <c r="D190" i="32"/>
  <c r="E190" i="32"/>
  <c r="F190" i="32"/>
  <c r="G190" i="32"/>
  <c r="H190" i="32"/>
  <c r="I190" i="32"/>
  <c r="J190" i="32"/>
  <c r="K190" i="32"/>
  <c r="L190" i="32"/>
  <c r="M190" i="32"/>
  <c r="N190" i="32"/>
  <c r="O190" i="32"/>
  <c r="P190" i="32"/>
  <c r="Q190" i="32"/>
  <c r="R190" i="32"/>
  <c r="S190" i="32"/>
  <c r="T190" i="32"/>
  <c r="U190" i="32"/>
  <c r="V190" i="32"/>
  <c r="W190" i="32"/>
  <c r="X190" i="32"/>
  <c r="Y190" i="32"/>
  <c r="Z190" i="32"/>
  <c r="AA190" i="32"/>
  <c r="AB190" i="32"/>
  <c r="AC190" i="32"/>
  <c r="AD190" i="32"/>
  <c r="D192" i="32"/>
  <c r="E192" i="32"/>
  <c r="F192" i="32"/>
  <c r="G192" i="32"/>
  <c r="H192" i="32"/>
  <c r="I192" i="32"/>
  <c r="J192" i="32"/>
  <c r="K192" i="32"/>
  <c r="L192" i="32"/>
  <c r="M192" i="32"/>
  <c r="N192" i="32"/>
  <c r="O192" i="32"/>
  <c r="P192" i="32"/>
  <c r="Q192" i="32"/>
  <c r="R192" i="32"/>
  <c r="S192" i="32"/>
  <c r="T192" i="32"/>
  <c r="U192" i="32"/>
  <c r="V192" i="32"/>
  <c r="W192" i="32"/>
  <c r="X192" i="32"/>
  <c r="Y192" i="32"/>
  <c r="Z192" i="32"/>
  <c r="AA192" i="32"/>
  <c r="AB192" i="32"/>
  <c r="AC192" i="32"/>
  <c r="AD192" i="32"/>
  <c r="D154" i="32"/>
  <c r="E154" i="32"/>
  <c r="F154" i="32"/>
  <c r="G154" i="32"/>
  <c r="H154" i="32"/>
  <c r="I154" i="32"/>
  <c r="J154" i="32"/>
  <c r="K154" i="32"/>
  <c r="L154" i="32"/>
  <c r="M154" i="32"/>
  <c r="N154" i="32"/>
  <c r="O154" i="32"/>
  <c r="P154" i="32"/>
  <c r="Q154" i="32"/>
  <c r="R154" i="32"/>
  <c r="S154" i="32"/>
  <c r="T154" i="32"/>
  <c r="U154" i="32"/>
  <c r="V154" i="32"/>
  <c r="W154" i="32"/>
  <c r="X154" i="32"/>
  <c r="Y154" i="32"/>
  <c r="Z154" i="32"/>
  <c r="AA154" i="32"/>
  <c r="AB154" i="32"/>
  <c r="AC154" i="32"/>
  <c r="AD154" i="32"/>
  <c r="D155" i="32"/>
  <c r="E155" i="32"/>
  <c r="F155" i="32"/>
  <c r="G155" i="32"/>
  <c r="H155" i="32"/>
  <c r="I155" i="32"/>
  <c r="J155" i="32"/>
  <c r="K155" i="32"/>
  <c r="L155" i="32"/>
  <c r="M155" i="32"/>
  <c r="N155" i="32"/>
  <c r="O155" i="32"/>
  <c r="P155" i="32"/>
  <c r="Q155" i="32"/>
  <c r="R155" i="32"/>
  <c r="S155" i="32"/>
  <c r="T155" i="32"/>
  <c r="U155" i="32"/>
  <c r="V155" i="32"/>
  <c r="W155" i="32"/>
  <c r="X155" i="32"/>
  <c r="Y155" i="32"/>
  <c r="Z155" i="32"/>
  <c r="AA155" i="32"/>
  <c r="AB155" i="32"/>
  <c r="AC155" i="32"/>
  <c r="AD155" i="32"/>
  <c r="D156" i="32"/>
  <c r="E156" i="32"/>
  <c r="F156" i="32"/>
  <c r="G156" i="32"/>
  <c r="H156" i="32"/>
  <c r="I156" i="32"/>
  <c r="J156" i="32"/>
  <c r="K156" i="32"/>
  <c r="L156" i="32"/>
  <c r="M156" i="32"/>
  <c r="N156" i="32"/>
  <c r="O156" i="32"/>
  <c r="P156" i="32"/>
  <c r="Q156" i="32"/>
  <c r="R156" i="32"/>
  <c r="S156" i="32"/>
  <c r="T156" i="32"/>
  <c r="U156" i="32"/>
  <c r="V156" i="32"/>
  <c r="W156" i="32"/>
  <c r="X156" i="32"/>
  <c r="Y156" i="32"/>
  <c r="Z156" i="32"/>
  <c r="AA156" i="32"/>
  <c r="AB156" i="32"/>
  <c r="AC156" i="32"/>
  <c r="AD156" i="32"/>
  <c r="D157" i="32"/>
  <c r="E157" i="32"/>
  <c r="F157" i="32"/>
  <c r="G157" i="32"/>
  <c r="H157" i="32"/>
  <c r="I157" i="32"/>
  <c r="J157" i="32"/>
  <c r="K157" i="32"/>
  <c r="L157" i="32"/>
  <c r="M157" i="32"/>
  <c r="N157" i="32"/>
  <c r="O157" i="32"/>
  <c r="P157" i="32"/>
  <c r="Q157" i="32"/>
  <c r="R157" i="32"/>
  <c r="S157" i="32"/>
  <c r="T157" i="32"/>
  <c r="U157" i="32"/>
  <c r="V157" i="32"/>
  <c r="W157" i="32"/>
  <c r="X157" i="32"/>
  <c r="Y157" i="32"/>
  <c r="Z157" i="32"/>
  <c r="AA157" i="32"/>
  <c r="AB157" i="32"/>
  <c r="AC157" i="32"/>
  <c r="AD157" i="32"/>
  <c r="D158" i="32"/>
  <c r="E158" i="32"/>
  <c r="F158" i="32"/>
  <c r="G158" i="32"/>
  <c r="H158" i="32"/>
  <c r="I158" i="32"/>
  <c r="J158" i="32"/>
  <c r="K158" i="32"/>
  <c r="L158" i="32"/>
  <c r="M158" i="32"/>
  <c r="N158" i="32"/>
  <c r="O158" i="32"/>
  <c r="P158" i="32"/>
  <c r="Q158" i="32"/>
  <c r="R158" i="32"/>
  <c r="S158" i="32"/>
  <c r="T158" i="32"/>
  <c r="U158" i="32"/>
  <c r="V158" i="32"/>
  <c r="W158" i="32"/>
  <c r="X158" i="32"/>
  <c r="Y158" i="32"/>
  <c r="Z158" i="32"/>
  <c r="AA158" i="32"/>
  <c r="AB158" i="32"/>
  <c r="AC158" i="32"/>
  <c r="AD158" i="32"/>
  <c r="D159" i="32"/>
  <c r="E159" i="32"/>
  <c r="F159" i="32"/>
  <c r="G159" i="32"/>
  <c r="H159" i="32"/>
  <c r="I159" i="32"/>
  <c r="J159" i="32"/>
  <c r="K159" i="32"/>
  <c r="L159" i="32"/>
  <c r="M159" i="32"/>
  <c r="N159" i="32"/>
  <c r="O159" i="32"/>
  <c r="P159" i="32"/>
  <c r="Q159" i="32"/>
  <c r="R159" i="32"/>
  <c r="S159" i="32"/>
  <c r="T159" i="32"/>
  <c r="U159" i="32"/>
  <c r="V159" i="32"/>
  <c r="W159" i="32"/>
  <c r="X159" i="32"/>
  <c r="Y159" i="32"/>
  <c r="Z159" i="32"/>
  <c r="AA159" i="32"/>
  <c r="AB159" i="32"/>
  <c r="AC159" i="32"/>
  <c r="AD159" i="32"/>
  <c r="D160" i="32"/>
  <c r="E160" i="32"/>
  <c r="F160" i="32"/>
  <c r="G160" i="32"/>
  <c r="H160" i="32"/>
  <c r="I160" i="32"/>
  <c r="J160" i="32"/>
  <c r="K160" i="32"/>
  <c r="L160" i="32"/>
  <c r="M160" i="32"/>
  <c r="N160" i="32"/>
  <c r="O160" i="32"/>
  <c r="P160" i="32"/>
  <c r="Q160" i="32"/>
  <c r="R160" i="32"/>
  <c r="S160" i="32"/>
  <c r="T160" i="32"/>
  <c r="U160" i="32"/>
  <c r="V160" i="32"/>
  <c r="W160" i="32"/>
  <c r="X160" i="32"/>
  <c r="Y160" i="32"/>
  <c r="Z160" i="32"/>
  <c r="AA160" i="32"/>
  <c r="AB160" i="32"/>
  <c r="AC160" i="32"/>
  <c r="AD160" i="32"/>
  <c r="D161" i="32"/>
  <c r="E161" i="32"/>
  <c r="F161" i="32"/>
  <c r="G161" i="32"/>
  <c r="H161" i="32"/>
  <c r="I161" i="32"/>
  <c r="J161" i="32"/>
  <c r="K161" i="32"/>
  <c r="L161" i="32"/>
  <c r="M161" i="32"/>
  <c r="N161" i="32"/>
  <c r="O161" i="32"/>
  <c r="P161" i="32"/>
  <c r="Q161" i="32"/>
  <c r="R161" i="32"/>
  <c r="S161" i="32"/>
  <c r="T161" i="32"/>
  <c r="U161" i="32"/>
  <c r="V161" i="32"/>
  <c r="W161" i="32"/>
  <c r="X161" i="32"/>
  <c r="Y161" i="32"/>
  <c r="Z161" i="32"/>
  <c r="AA161" i="32"/>
  <c r="AB161" i="32"/>
  <c r="AC161" i="32"/>
  <c r="AD161" i="32"/>
  <c r="D162" i="32"/>
  <c r="E162" i="32"/>
  <c r="F162" i="32"/>
  <c r="G162" i="32"/>
  <c r="H162" i="32"/>
  <c r="I162" i="32"/>
  <c r="J162" i="32"/>
  <c r="K162" i="32"/>
  <c r="L162" i="32"/>
  <c r="M162" i="32"/>
  <c r="N162" i="32"/>
  <c r="O162" i="32"/>
  <c r="P162" i="32"/>
  <c r="Q162" i="32"/>
  <c r="R162" i="32"/>
  <c r="S162" i="32"/>
  <c r="T162" i="32"/>
  <c r="U162" i="32"/>
  <c r="V162" i="32"/>
  <c r="W162" i="32"/>
  <c r="X162" i="32"/>
  <c r="Y162" i="32"/>
  <c r="Z162" i="32"/>
  <c r="AA162" i="32"/>
  <c r="AB162" i="32"/>
  <c r="AC162" i="32"/>
  <c r="AD162" i="32"/>
  <c r="D163" i="32"/>
  <c r="E163" i="32"/>
  <c r="F163" i="32"/>
  <c r="G163" i="32"/>
  <c r="H163" i="32"/>
  <c r="I163" i="32"/>
  <c r="J163" i="32"/>
  <c r="K163" i="32"/>
  <c r="L163" i="32"/>
  <c r="M163" i="32"/>
  <c r="N163" i="32"/>
  <c r="O163" i="32"/>
  <c r="P163" i="32"/>
  <c r="Q163" i="32"/>
  <c r="R163" i="32"/>
  <c r="S163" i="32"/>
  <c r="T163" i="32"/>
  <c r="U163" i="32"/>
  <c r="V163" i="32"/>
  <c r="W163" i="32"/>
  <c r="X163" i="32"/>
  <c r="Y163" i="32"/>
  <c r="Z163" i="32"/>
  <c r="AA163" i="32"/>
  <c r="AB163" i="32"/>
  <c r="AC163" i="32"/>
  <c r="AD163" i="32"/>
  <c r="D164" i="32"/>
  <c r="E164" i="32"/>
  <c r="F164" i="32"/>
  <c r="G164" i="32"/>
  <c r="H164" i="32"/>
  <c r="I164" i="32"/>
  <c r="J164" i="32"/>
  <c r="K164" i="32"/>
  <c r="L164" i="32"/>
  <c r="M164" i="32"/>
  <c r="N164" i="32"/>
  <c r="O164" i="32"/>
  <c r="P164" i="32"/>
  <c r="Q164" i="32"/>
  <c r="R164" i="32"/>
  <c r="S164" i="32"/>
  <c r="T164" i="32"/>
  <c r="U164" i="32"/>
  <c r="V164" i="32"/>
  <c r="W164" i="32"/>
  <c r="X164" i="32"/>
  <c r="Y164" i="32"/>
  <c r="Z164" i="32"/>
  <c r="AA164" i="32"/>
  <c r="AB164" i="32"/>
  <c r="AC164" i="32"/>
  <c r="AD164" i="32"/>
  <c r="C163" i="32"/>
  <c r="AH115" i="32"/>
  <c r="D126" i="32"/>
  <c r="E126" i="32"/>
  <c r="F126" i="32"/>
  <c r="G126" i="32"/>
  <c r="H126" i="32"/>
  <c r="I126" i="32"/>
  <c r="J126" i="32"/>
  <c r="K126" i="32"/>
  <c r="L126" i="32"/>
  <c r="M126" i="32"/>
  <c r="N126" i="32"/>
  <c r="O126" i="32"/>
  <c r="P126" i="32"/>
  <c r="Q126" i="32"/>
  <c r="R126" i="32"/>
  <c r="S126" i="32"/>
  <c r="T126" i="32"/>
  <c r="U126" i="32"/>
  <c r="V126" i="32"/>
  <c r="W126" i="32"/>
  <c r="X126" i="32"/>
  <c r="Y126" i="32"/>
  <c r="Z126" i="32"/>
  <c r="AA126" i="32"/>
  <c r="AB126" i="32"/>
  <c r="AC126" i="32"/>
  <c r="AD126" i="32"/>
  <c r="D127" i="32"/>
  <c r="E127" i="32"/>
  <c r="F127" i="32"/>
  <c r="G127" i="32"/>
  <c r="H127" i="32"/>
  <c r="I127" i="32"/>
  <c r="J127" i="32"/>
  <c r="K127" i="32"/>
  <c r="L127" i="32"/>
  <c r="M127" i="32"/>
  <c r="N127" i="32"/>
  <c r="O127" i="32"/>
  <c r="P127" i="32"/>
  <c r="Q127" i="32"/>
  <c r="R127" i="32"/>
  <c r="S127" i="32"/>
  <c r="T127" i="32"/>
  <c r="U127" i="32"/>
  <c r="V127" i="32"/>
  <c r="W127" i="32"/>
  <c r="X127" i="32"/>
  <c r="Y127" i="32"/>
  <c r="Z127" i="32"/>
  <c r="AA127" i="32"/>
  <c r="AB127" i="32"/>
  <c r="AC127" i="32"/>
  <c r="AD127" i="32"/>
  <c r="D128" i="32"/>
  <c r="E128" i="32"/>
  <c r="F128" i="32"/>
  <c r="G128" i="32"/>
  <c r="H128" i="32"/>
  <c r="I128" i="32"/>
  <c r="J128" i="32"/>
  <c r="K128" i="32"/>
  <c r="L128" i="32"/>
  <c r="M128" i="32"/>
  <c r="N128" i="32"/>
  <c r="O128" i="32"/>
  <c r="P128" i="32"/>
  <c r="Q128" i="32"/>
  <c r="R128" i="32"/>
  <c r="S128" i="32"/>
  <c r="T128" i="32"/>
  <c r="U128" i="32"/>
  <c r="V128" i="32"/>
  <c r="W128" i="32"/>
  <c r="X128" i="32"/>
  <c r="Y128" i="32"/>
  <c r="Z128" i="32"/>
  <c r="AA128" i="32"/>
  <c r="AB128" i="32"/>
  <c r="AC128" i="32"/>
  <c r="AD128" i="32"/>
  <c r="D129" i="32"/>
  <c r="E129" i="32"/>
  <c r="F129" i="32"/>
  <c r="G129" i="32"/>
  <c r="H129" i="32"/>
  <c r="I129" i="32"/>
  <c r="J129" i="32"/>
  <c r="K129" i="32"/>
  <c r="L129" i="32"/>
  <c r="M129" i="32"/>
  <c r="N129" i="32"/>
  <c r="O129" i="32"/>
  <c r="P129" i="32"/>
  <c r="Q129" i="32"/>
  <c r="R129" i="32"/>
  <c r="S129" i="32"/>
  <c r="T129" i="32"/>
  <c r="U129" i="32"/>
  <c r="V129" i="32"/>
  <c r="W129" i="32"/>
  <c r="X129" i="32"/>
  <c r="Y129" i="32"/>
  <c r="Z129" i="32"/>
  <c r="AA129" i="32"/>
  <c r="AB129" i="32"/>
  <c r="AC129" i="32"/>
  <c r="AD129" i="32"/>
  <c r="D130" i="32"/>
  <c r="E130" i="32"/>
  <c r="F130" i="32"/>
  <c r="G130" i="32"/>
  <c r="H130" i="32"/>
  <c r="I130" i="32"/>
  <c r="J130" i="32"/>
  <c r="K130" i="32"/>
  <c r="L130" i="32"/>
  <c r="M130" i="32"/>
  <c r="N130" i="32"/>
  <c r="O130" i="32"/>
  <c r="P130" i="32"/>
  <c r="Q130" i="32"/>
  <c r="R130" i="32"/>
  <c r="S130" i="32"/>
  <c r="T130" i="32"/>
  <c r="U130" i="32"/>
  <c r="V130" i="32"/>
  <c r="W130" i="32"/>
  <c r="X130" i="32"/>
  <c r="Y130" i="32"/>
  <c r="Z130" i="32"/>
  <c r="AA130" i="32"/>
  <c r="AB130" i="32"/>
  <c r="AC130" i="32"/>
  <c r="AD130" i="32"/>
  <c r="D131" i="32"/>
  <c r="E131" i="32"/>
  <c r="F131" i="32"/>
  <c r="G131" i="32"/>
  <c r="H131" i="32"/>
  <c r="I131" i="32"/>
  <c r="J131" i="32"/>
  <c r="K131" i="32"/>
  <c r="L131" i="32"/>
  <c r="M131" i="32"/>
  <c r="N131" i="32"/>
  <c r="O131" i="32"/>
  <c r="P131" i="32"/>
  <c r="Q131" i="32"/>
  <c r="R131" i="32"/>
  <c r="S131" i="32"/>
  <c r="T131" i="32"/>
  <c r="U131" i="32"/>
  <c r="V131" i="32"/>
  <c r="W131" i="32"/>
  <c r="X131" i="32"/>
  <c r="Y131" i="32"/>
  <c r="Z131" i="32"/>
  <c r="AA131" i="32"/>
  <c r="AB131" i="32"/>
  <c r="AC131" i="32"/>
  <c r="AD131" i="32"/>
  <c r="D132" i="32"/>
  <c r="E132" i="32"/>
  <c r="F132" i="32"/>
  <c r="G132" i="32"/>
  <c r="H132" i="32"/>
  <c r="I132" i="32"/>
  <c r="J132" i="32"/>
  <c r="K132" i="32"/>
  <c r="L132" i="32"/>
  <c r="M132" i="32"/>
  <c r="N132" i="32"/>
  <c r="O132" i="32"/>
  <c r="P132" i="32"/>
  <c r="Q132" i="32"/>
  <c r="R132" i="32"/>
  <c r="S132" i="32"/>
  <c r="T132" i="32"/>
  <c r="U132" i="32"/>
  <c r="V132" i="32"/>
  <c r="W132" i="32"/>
  <c r="X132" i="32"/>
  <c r="Y132" i="32"/>
  <c r="Z132" i="32"/>
  <c r="AA132" i="32"/>
  <c r="AB132" i="32"/>
  <c r="AC132" i="32"/>
  <c r="AD132" i="32"/>
  <c r="D133" i="32"/>
  <c r="E133" i="32"/>
  <c r="F133" i="32"/>
  <c r="G133" i="32"/>
  <c r="H133" i="32"/>
  <c r="I133" i="32"/>
  <c r="J133" i="32"/>
  <c r="K133" i="32"/>
  <c r="L133" i="32"/>
  <c r="M133" i="32"/>
  <c r="N133" i="32"/>
  <c r="O133" i="32"/>
  <c r="P133" i="32"/>
  <c r="Q133" i="32"/>
  <c r="R133" i="32"/>
  <c r="S133" i="32"/>
  <c r="T133" i="32"/>
  <c r="U133" i="32"/>
  <c r="V133" i="32"/>
  <c r="W133" i="32"/>
  <c r="X133" i="32"/>
  <c r="Y133" i="32"/>
  <c r="Z133" i="32"/>
  <c r="AA133" i="32"/>
  <c r="AB133" i="32"/>
  <c r="AC133" i="32"/>
  <c r="AD133" i="32"/>
  <c r="D134" i="32"/>
  <c r="E134" i="32"/>
  <c r="F134" i="32"/>
  <c r="G134" i="32"/>
  <c r="H134" i="32"/>
  <c r="I134" i="32"/>
  <c r="J134" i="32"/>
  <c r="K134" i="32"/>
  <c r="L134" i="32"/>
  <c r="M134" i="32"/>
  <c r="N134" i="32"/>
  <c r="O134" i="32"/>
  <c r="P134" i="32"/>
  <c r="Q134" i="32"/>
  <c r="R134" i="32"/>
  <c r="S134" i="32"/>
  <c r="T134" i="32"/>
  <c r="U134" i="32"/>
  <c r="V134" i="32"/>
  <c r="W134" i="32"/>
  <c r="X134" i="32"/>
  <c r="Y134" i="32"/>
  <c r="Z134" i="32"/>
  <c r="AA134" i="32"/>
  <c r="AB134" i="32"/>
  <c r="AC134" i="32"/>
  <c r="AD134" i="32"/>
  <c r="D136" i="32"/>
  <c r="E136" i="32"/>
  <c r="F136" i="32"/>
  <c r="G136" i="32"/>
  <c r="H136" i="32"/>
  <c r="I136" i="32"/>
  <c r="J136" i="32"/>
  <c r="K136" i="32"/>
  <c r="L136" i="32"/>
  <c r="M136" i="32"/>
  <c r="N136" i="32"/>
  <c r="O136" i="32"/>
  <c r="P136" i="32"/>
  <c r="Q136" i="32"/>
  <c r="R136" i="32"/>
  <c r="S136" i="32"/>
  <c r="T136" i="32"/>
  <c r="U136" i="32"/>
  <c r="V136" i="32"/>
  <c r="W136" i="32"/>
  <c r="X136" i="32"/>
  <c r="Y136" i="32"/>
  <c r="Z136" i="32"/>
  <c r="AA136" i="32"/>
  <c r="AB136" i="32"/>
  <c r="AC136" i="32"/>
  <c r="AD136" i="32"/>
  <c r="D93" i="32"/>
  <c r="E93" i="32"/>
  <c r="F93" i="32"/>
  <c r="G93" i="32"/>
  <c r="H93" i="32"/>
  <c r="I93" i="32"/>
  <c r="J93" i="32"/>
  <c r="K93" i="32"/>
  <c r="L93" i="32"/>
  <c r="M93" i="32"/>
  <c r="N93" i="32"/>
  <c r="O93" i="32"/>
  <c r="P93" i="32"/>
  <c r="Q93" i="32"/>
  <c r="R93" i="32"/>
  <c r="S93" i="32"/>
  <c r="T93" i="32"/>
  <c r="U93" i="32"/>
  <c r="V93" i="32"/>
  <c r="W93" i="32"/>
  <c r="X93" i="32"/>
  <c r="Y93" i="32"/>
  <c r="Z93" i="32"/>
  <c r="AA93" i="32"/>
  <c r="AB93" i="32"/>
  <c r="AC93" i="32"/>
  <c r="AD93" i="32"/>
  <c r="D94" i="32"/>
  <c r="E94" i="32"/>
  <c r="F94" i="32"/>
  <c r="G94" i="32"/>
  <c r="H94" i="32"/>
  <c r="I94" i="32"/>
  <c r="J94" i="32"/>
  <c r="K94" i="32"/>
  <c r="L94" i="32"/>
  <c r="M94" i="32"/>
  <c r="N94" i="32"/>
  <c r="O94" i="32"/>
  <c r="P94" i="32"/>
  <c r="Q94" i="32"/>
  <c r="R94" i="32"/>
  <c r="S94" i="32"/>
  <c r="T94" i="32"/>
  <c r="U94" i="32"/>
  <c r="V94" i="32"/>
  <c r="W94" i="32"/>
  <c r="X94" i="32"/>
  <c r="Y94" i="32"/>
  <c r="Z94" i="32"/>
  <c r="AA94" i="32"/>
  <c r="AB94" i="32"/>
  <c r="AC94" i="32"/>
  <c r="AD94" i="32"/>
  <c r="D95" i="32"/>
  <c r="E95" i="32"/>
  <c r="F95" i="32"/>
  <c r="G95" i="32"/>
  <c r="H95" i="32"/>
  <c r="I95" i="32"/>
  <c r="J95" i="32"/>
  <c r="K95" i="32"/>
  <c r="L95" i="32"/>
  <c r="M95" i="32"/>
  <c r="N95" i="32"/>
  <c r="O95" i="32"/>
  <c r="P95" i="32"/>
  <c r="Q95" i="32"/>
  <c r="R95" i="32"/>
  <c r="S95" i="32"/>
  <c r="T95" i="32"/>
  <c r="U95" i="32"/>
  <c r="V95" i="32"/>
  <c r="W95" i="32"/>
  <c r="X95" i="32"/>
  <c r="Y95" i="32"/>
  <c r="Z95" i="32"/>
  <c r="AA95" i="32"/>
  <c r="AB95" i="32"/>
  <c r="AC95" i="32"/>
  <c r="AD95" i="32"/>
  <c r="D96" i="32"/>
  <c r="E96" i="32"/>
  <c r="F96" i="32"/>
  <c r="G96" i="32"/>
  <c r="H96" i="32"/>
  <c r="I96" i="32"/>
  <c r="J96" i="32"/>
  <c r="K96" i="32"/>
  <c r="L96" i="32"/>
  <c r="M96" i="32"/>
  <c r="N96" i="32"/>
  <c r="O96" i="32"/>
  <c r="P96" i="32"/>
  <c r="Q96" i="32"/>
  <c r="R96" i="32"/>
  <c r="S96" i="32"/>
  <c r="T96" i="32"/>
  <c r="U96" i="32"/>
  <c r="V96" i="32"/>
  <c r="W96" i="32"/>
  <c r="X96" i="32"/>
  <c r="Y96" i="32"/>
  <c r="Z96" i="32"/>
  <c r="AA96" i="32"/>
  <c r="AB96" i="32"/>
  <c r="AC96" i="32"/>
  <c r="AD96" i="32"/>
  <c r="D98" i="32"/>
  <c r="E98" i="32"/>
  <c r="F98" i="32"/>
  <c r="G98" i="32"/>
  <c r="H98" i="32"/>
  <c r="I98" i="32"/>
  <c r="J98" i="32"/>
  <c r="K98" i="32"/>
  <c r="L98" i="32"/>
  <c r="M98" i="32"/>
  <c r="N98" i="32"/>
  <c r="O98" i="32"/>
  <c r="P98" i="32"/>
  <c r="Q98" i="32"/>
  <c r="R98" i="32"/>
  <c r="S98" i="32"/>
  <c r="T98" i="32"/>
  <c r="U98" i="32"/>
  <c r="V98" i="32"/>
  <c r="W98" i="32"/>
  <c r="X98" i="32"/>
  <c r="Y98" i="32"/>
  <c r="Z98" i="32"/>
  <c r="AA98" i="32"/>
  <c r="AB98" i="32"/>
  <c r="AC98" i="32"/>
  <c r="AD98" i="32"/>
  <c r="D99" i="32"/>
  <c r="E99" i="32"/>
  <c r="F99" i="32"/>
  <c r="G99" i="32"/>
  <c r="H99" i="32"/>
  <c r="I99" i="32"/>
  <c r="J99" i="32"/>
  <c r="K99" i="32"/>
  <c r="L99" i="32"/>
  <c r="M99" i="32"/>
  <c r="N99" i="32"/>
  <c r="O99" i="32"/>
  <c r="P99" i="32"/>
  <c r="Q99" i="32"/>
  <c r="R99" i="32"/>
  <c r="S99" i="32"/>
  <c r="T99" i="32"/>
  <c r="U99" i="32"/>
  <c r="V99" i="32"/>
  <c r="W99" i="32"/>
  <c r="X99" i="32"/>
  <c r="Y99" i="32"/>
  <c r="Z99" i="32"/>
  <c r="AA99" i="32"/>
  <c r="AB99" i="32"/>
  <c r="AC99" i="32"/>
  <c r="AD99" i="32"/>
  <c r="D100" i="32"/>
  <c r="E100" i="32"/>
  <c r="F100" i="32"/>
  <c r="G100" i="32"/>
  <c r="H100" i="32"/>
  <c r="I100" i="32"/>
  <c r="J100" i="32"/>
  <c r="K100" i="32"/>
  <c r="L100" i="32"/>
  <c r="M100" i="32"/>
  <c r="N100" i="32"/>
  <c r="O100" i="32"/>
  <c r="P100" i="32"/>
  <c r="Q100" i="32"/>
  <c r="R100" i="32"/>
  <c r="S100" i="32"/>
  <c r="T100" i="32"/>
  <c r="U100" i="32"/>
  <c r="V100" i="32"/>
  <c r="W100" i="32"/>
  <c r="X100" i="32"/>
  <c r="Y100" i="32"/>
  <c r="Z100" i="32"/>
  <c r="AA100" i="32"/>
  <c r="AB100" i="32"/>
  <c r="AC100" i="32"/>
  <c r="AD100" i="32"/>
  <c r="D101" i="32"/>
  <c r="E101" i="32"/>
  <c r="F101" i="32"/>
  <c r="G101" i="32"/>
  <c r="H101" i="32"/>
  <c r="I101" i="32"/>
  <c r="J101" i="32"/>
  <c r="K101" i="32"/>
  <c r="L101" i="32"/>
  <c r="M101" i="32"/>
  <c r="N101" i="32"/>
  <c r="O101" i="32"/>
  <c r="P101" i="32"/>
  <c r="Q101" i="32"/>
  <c r="R101" i="32"/>
  <c r="S101" i="32"/>
  <c r="T101" i="32"/>
  <c r="U101" i="32"/>
  <c r="V101" i="32"/>
  <c r="W101" i="32"/>
  <c r="X101" i="32"/>
  <c r="Y101" i="32"/>
  <c r="Z101" i="32"/>
  <c r="AA101" i="32"/>
  <c r="AB101" i="32"/>
  <c r="AC101" i="32"/>
  <c r="AD101" i="32"/>
  <c r="D102" i="32"/>
  <c r="E102" i="32"/>
  <c r="F102" i="32"/>
  <c r="G102" i="32"/>
  <c r="H102" i="32"/>
  <c r="I102" i="32"/>
  <c r="J102" i="32"/>
  <c r="K102" i="32"/>
  <c r="L102" i="32"/>
  <c r="M102" i="32"/>
  <c r="N102" i="32"/>
  <c r="O102" i="32"/>
  <c r="P102" i="32"/>
  <c r="Q102" i="32"/>
  <c r="R102" i="32"/>
  <c r="S102" i="32"/>
  <c r="T102" i="32"/>
  <c r="U102" i="32"/>
  <c r="V102" i="32"/>
  <c r="W102" i="32"/>
  <c r="X102" i="32"/>
  <c r="Y102" i="32"/>
  <c r="Z102" i="32"/>
  <c r="AA102" i="32"/>
  <c r="AB102" i="32"/>
  <c r="AC102" i="32"/>
  <c r="AD102" i="32"/>
  <c r="D103" i="32"/>
  <c r="E103" i="32"/>
  <c r="F103" i="32"/>
  <c r="G103" i="32"/>
  <c r="H103" i="32"/>
  <c r="I103" i="32"/>
  <c r="J103" i="32"/>
  <c r="K103" i="32"/>
  <c r="L103" i="32"/>
  <c r="M103" i="32"/>
  <c r="N103" i="32"/>
  <c r="O103" i="32"/>
  <c r="P103" i="32"/>
  <c r="Q103" i="32"/>
  <c r="R103" i="32"/>
  <c r="S103" i="32"/>
  <c r="T103" i="32"/>
  <c r="U103" i="32"/>
  <c r="V103" i="32"/>
  <c r="W103" i="32"/>
  <c r="X103" i="32"/>
  <c r="Y103" i="32"/>
  <c r="Z103" i="32"/>
  <c r="AA103" i="32"/>
  <c r="AB103" i="32"/>
  <c r="AC103" i="32"/>
  <c r="AD103" i="32"/>
  <c r="D104" i="32"/>
  <c r="E104" i="32"/>
  <c r="F104" i="32"/>
  <c r="G104" i="32"/>
  <c r="H104" i="32"/>
  <c r="I104" i="32"/>
  <c r="J104" i="32"/>
  <c r="K104" i="32"/>
  <c r="L104" i="32"/>
  <c r="M104" i="32"/>
  <c r="N104" i="32"/>
  <c r="O104" i="32"/>
  <c r="P104" i="32"/>
  <c r="Q104" i="32"/>
  <c r="R104" i="32"/>
  <c r="S104" i="32"/>
  <c r="T104" i="32"/>
  <c r="U104" i="32"/>
  <c r="V104" i="32"/>
  <c r="W104" i="32"/>
  <c r="X104" i="32"/>
  <c r="Y104" i="32"/>
  <c r="Z104" i="32"/>
  <c r="AA104" i="32"/>
  <c r="AB104" i="32"/>
  <c r="AC104" i="32"/>
  <c r="AD104" i="32"/>
  <c r="D105" i="32"/>
  <c r="E105" i="32"/>
  <c r="F105" i="32"/>
  <c r="G105" i="32"/>
  <c r="H105" i="32"/>
  <c r="I105" i="32"/>
  <c r="J105" i="32"/>
  <c r="K105" i="32"/>
  <c r="L105" i="32"/>
  <c r="M105" i="32"/>
  <c r="N105" i="32"/>
  <c r="O105" i="32"/>
  <c r="P105" i="32"/>
  <c r="Q105" i="32"/>
  <c r="R105" i="32"/>
  <c r="S105" i="32"/>
  <c r="T105" i="32"/>
  <c r="U105" i="32"/>
  <c r="V105" i="32"/>
  <c r="W105" i="32"/>
  <c r="X105" i="32"/>
  <c r="Y105" i="32"/>
  <c r="Z105" i="32"/>
  <c r="AA105" i="32"/>
  <c r="AB105" i="32"/>
  <c r="AC105" i="32"/>
  <c r="AD105" i="32"/>
  <c r="D106" i="32"/>
  <c r="E106" i="32"/>
  <c r="F106" i="32"/>
  <c r="G106" i="32"/>
  <c r="H106" i="32"/>
  <c r="I106" i="32"/>
  <c r="J106" i="32"/>
  <c r="K106" i="32"/>
  <c r="L106" i="32"/>
  <c r="M106" i="32"/>
  <c r="N106" i="32"/>
  <c r="O106" i="32"/>
  <c r="P106" i="32"/>
  <c r="Q106" i="32"/>
  <c r="R106" i="32"/>
  <c r="S106" i="32"/>
  <c r="T106" i="32"/>
  <c r="U106" i="32"/>
  <c r="V106" i="32"/>
  <c r="W106" i="32"/>
  <c r="X106" i="32"/>
  <c r="Y106" i="32"/>
  <c r="Z106" i="32"/>
  <c r="AA106" i="32"/>
  <c r="AB106" i="32"/>
  <c r="AC106" i="32"/>
  <c r="AD106" i="32"/>
  <c r="D107" i="32"/>
  <c r="E107" i="32"/>
  <c r="F107" i="32"/>
  <c r="G107" i="32"/>
  <c r="H107" i="32"/>
  <c r="I107" i="32"/>
  <c r="J107" i="32"/>
  <c r="K107" i="32"/>
  <c r="L107" i="32"/>
  <c r="M107" i="32"/>
  <c r="N107" i="32"/>
  <c r="O107" i="32"/>
  <c r="P107" i="32"/>
  <c r="Q107" i="32"/>
  <c r="R107" i="32"/>
  <c r="S107" i="32"/>
  <c r="T107" i="32"/>
  <c r="U107" i="32"/>
  <c r="V107" i="32"/>
  <c r="W107" i="32"/>
  <c r="X107" i="32"/>
  <c r="Y107" i="32"/>
  <c r="Z107" i="32"/>
  <c r="AA107" i="32"/>
  <c r="AB107" i="32"/>
  <c r="AC107" i="32"/>
  <c r="AD107" i="32"/>
  <c r="D108" i="32"/>
  <c r="E108" i="32"/>
  <c r="F108" i="32"/>
  <c r="G108" i="32"/>
  <c r="H108" i="32"/>
  <c r="I108" i="32"/>
  <c r="J108" i="32"/>
  <c r="K108" i="32"/>
  <c r="L108" i="32"/>
  <c r="M108" i="32"/>
  <c r="N108" i="32"/>
  <c r="O108" i="32"/>
  <c r="P108" i="32"/>
  <c r="Q108" i="32"/>
  <c r="R108" i="32"/>
  <c r="S108" i="32"/>
  <c r="T108" i="32"/>
  <c r="U108" i="32"/>
  <c r="V108" i="32"/>
  <c r="W108" i="32"/>
  <c r="X108" i="32"/>
  <c r="Y108" i="32"/>
  <c r="Z108" i="32"/>
  <c r="AA108" i="32"/>
  <c r="AB108" i="32"/>
  <c r="AC108" i="32"/>
  <c r="AD108" i="32"/>
  <c r="C107" i="32"/>
  <c r="D70" i="32"/>
  <c r="E70" i="32"/>
  <c r="F70" i="32"/>
  <c r="G70" i="32"/>
  <c r="H70" i="32"/>
  <c r="I70" i="32"/>
  <c r="J70" i="32"/>
  <c r="K70" i="32"/>
  <c r="L70" i="32"/>
  <c r="M70" i="32"/>
  <c r="N70" i="32"/>
  <c r="O70" i="32"/>
  <c r="P70" i="32"/>
  <c r="Q70" i="32"/>
  <c r="R70" i="32"/>
  <c r="S70" i="32"/>
  <c r="T70" i="32"/>
  <c r="U70" i="32"/>
  <c r="V70" i="32"/>
  <c r="W70" i="32"/>
  <c r="X70" i="32"/>
  <c r="Y70" i="32"/>
  <c r="Z70" i="32"/>
  <c r="AA70" i="32"/>
  <c r="AB70" i="32"/>
  <c r="AC70" i="32"/>
  <c r="AD70" i="32"/>
  <c r="D71" i="32"/>
  <c r="E71" i="32"/>
  <c r="F71" i="32"/>
  <c r="G71" i="32"/>
  <c r="H71" i="32"/>
  <c r="I71" i="32"/>
  <c r="J71" i="32"/>
  <c r="K71" i="32"/>
  <c r="L71" i="32"/>
  <c r="M71" i="32"/>
  <c r="N71" i="32"/>
  <c r="O71" i="32"/>
  <c r="P71" i="32"/>
  <c r="Q71" i="32"/>
  <c r="R71" i="32"/>
  <c r="S71" i="32"/>
  <c r="T71" i="32"/>
  <c r="U71" i="32"/>
  <c r="V71" i="32"/>
  <c r="W71" i="32"/>
  <c r="X71" i="32"/>
  <c r="Y71" i="32"/>
  <c r="Z71" i="32"/>
  <c r="AA71" i="32"/>
  <c r="AB71" i="32"/>
  <c r="AC71" i="32"/>
  <c r="AD71" i="32"/>
  <c r="D72" i="32"/>
  <c r="E72" i="32"/>
  <c r="F72" i="32"/>
  <c r="G72" i="32"/>
  <c r="H72" i="32"/>
  <c r="I72" i="32"/>
  <c r="J72" i="32"/>
  <c r="K72" i="32"/>
  <c r="L72" i="32"/>
  <c r="M72" i="32"/>
  <c r="N72" i="32"/>
  <c r="O72" i="32"/>
  <c r="P72" i="32"/>
  <c r="Q72" i="32"/>
  <c r="R72" i="32"/>
  <c r="S72" i="32"/>
  <c r="T72" i="32"/>
  <c r="U72" i="32"/>
  <c r="V72" i="32"/>
  <c r="W72" i="32"/>
  <c r="X72" i="32"/>
  <c r="Y72" i="32"/>
  <c r="Z72" i="32"/>
  <c r="AA72" i="32"/>
  <c r="AB72" i="32"/>
  <c r="AC72" i="32"/>
  <c r="AD72" i="32"/>
  <c r="D73" i="32"/>
  <c r="E73" i="32"/>
  <c r="F73" i="32"/>
  <c r="G73" i="32"/>
  <c r="H73" i="32"/>
  <c r="I73" i="32"/>
  <c r="J73" i="32"/>
  <c r="K73" i="32"/>
  <c r="L73" i="32"/>
  <c r="M73" i="32"/>
  <c r="N73" i="32"/>
  <c r="O73" i="32"/>
  <c r="P73" i="32"/>
  <c r="Q73" i="32"/>
  <c r="R73" i="32"/>
  <c r="S73" i="32"/>
  <c r="T73" i="32"/>
  <c r="U73" i="32"/>
  <c r="V73" i="32"/>
  <c r="W73" i="32"/>
  <c r="X73" i="32"/>
  <c r="Y73" i="32"/>
  <c r="Z73" i="32"/>
  <c r="AA73" i="32"/>
  <c r="AB73" i="32"/>
  <c r="AC73" i="32"/>
  <c r="AD73" i="32"/>
  <c r="D74" i="32"/>
  <c r="E74" i="32"/>
  <c r="F74" i="32"/>
  <c r="G74" i="32"/>
  <c r="H74" i="32"/>
  <c r="I74" i="32"/>
  <c r="J74" i="32"/>
  <c r="K74" i="32"/>
  <c r="L74" i="32"/>
  <c r="M74" i="32"/>
  <c r="N74" i="32"/>
  <c r="O74" i="32"/>
  <c r="P74" i="32"/>
  <c r="Q74" i="32"/>
  <c r="R74" i="32"/>
  <c r="S74" i="32"/>
  <c r="T74" i="32"/>
  <c r="U74" i="32"/>
  <c r="V74" i="32"/>
  <c r="W74" i="32"/>
  <c r="X74" i="32"/>
  <c r="Y74" i="32"/>
  <c r="Z74" i="32"/>
  <c r="AA74" i="32"/>
  <c r="AB74" i="32"/>
  <c r="AC74" i="32"/>
  <c r="AD74" i="32"/>
  <c r="D75" i="32"/>
  <c r="E75" i="32"/>
  <c r="F75" i="32"/>
  <c r="G75" i="32"/>
  <c r="H75" i="32"/>
  <c r="I75" i="32"/>
  <c r="J75" i="32"/>
  <c r="K75" i="32"/>
  <c r="L75" i="32"/>
  <c r="M75" i="32"/>
  <c r="N75" i="32"/>
  <c r="O75" i="32"/>
  <c r="P75" i="32"/>
  <c r="Q75" i="32"/>
  <c r="R75" i="32"/>
  <c r="S75" i="32"/>
  <c r="T75" i="32"/>
  <c r="U75" i="32"/>
  <c r="V75" i="32"/>
  <c r="W75" i="32"/>
  <c r="X75" i="32"/>
  <c r="Y75" i="32"/>
  <c r="Z75" i="32"/>
  <c r="AA75" i="32"/>
  <c r="AB75" i="32"/>
  <c r="AC75" i="32"/>
  <c r="AD75" i="32"/>
  <c r="D76" i="32"/>
  <c r="E76" i="32"/>
  <c r="F76" i="32"/>
  <c r="G76" i="32"/>
  <c r="H76" i="32"/>
  <c r="I76" i="32"/>
  <c r="J76" i="32"/>
  <c r="K76" i="32"/>
  <c r="L76" i="32"/>
  <c r="M76" i="32"/>
  <c r="N76" i="32"/>
  <c r="O76" i="32"/>
  <c r="P76" i="32"/>
  <c r="Q76" i="32"/>
  <c r="R76" i="32"/>
  <c r="S76" i="32"/>
  <c r="T76" i="32"/>
  <c r="U76" i="32"/>
  <c r="V76" i="32"/>
  <c r="W76" i="32"/>
  <c r="X76" i="32"/>
  <c r="Y76" i="32"/>
  <c r="Z76" i="32"/>
  <c r="AA76" i="32"/>
  <c r="AB76" i="32"/>
  <c r="AC76" i="32"/>
  <c r="AD76" i="32"/>
  <c r="D77" i="32"/>
  <c r="E77" i="32"/>
  <c r="F77" i="32"/>
  <c r="G77" i="32"/>
  <c r="H77" i="32"/>
  <c r="I77" i="32"/>
  <c r="J77" i="32"/>
  <c r="K77" i="32"/>
  <c r="L77" i="32"/>
  <c r="M77" i="32"/>
  <c r="N77" i="32"/>
  <c r="O77" i="32"/>
  <c r="P77" i="32"/>
  <c r="Q77" i="32"/>
  <c r="R77" i="32"/>
  <c r="S77" i="32"/>
  <c r="T77" i="32"/>
  <c r="U77" i="32"/>
  <c r="V77" i="32"/>
  <c r="W77" i="32"/>
  <c r="X77" i="32"/>
  <c r="Y77" i="32"/>
  <c r="Z77" i="32"/>
  <c r="AA77" i="32"/>
  <c r="AB77" i="32"/>
  <c r="AC77" i="32"/>
  <c r="AD77" i="32"/>
  <c r="D78" i="32"/>
  <c r="E78" i="32"/>
  <c r="F78" i="32"/>
  <c r="G78" i="32"/>
  <c r="H78" i="32"/>
  <c r="I78" i="32"/>
  <c r="J78" i="32"/>
  <c r="K78" i="32"/>
  <c r="L78" i="32"/>
  <c r="M78" i="32"/>
  <c r="N78" i="32"/>
  <c r="O78" i="32"/>
  <c r="P78" i="32"/>
  <c r="Q78" i="32"/>
  <c r="R78" i="32"/>
  <c r="S78" i="32"/>
  <c r="T78" i="32"/>
  <c r="U78" i="32"/>
  <c r="V78" i="32"/>
  <c r="W78" i="32"/>
  <c r="X78" i="32"/>
  <c r="Y78" i="32"/>
  <c r="Z78" i="32"/>
  <c r="AA78" i="32"/>
  <c r="AB78" i="32"/>
  <c r="AC78" i="32"/>
  <c r="AD78" i="32"/>
  <c r="D51" i="32"/>
  <c r="E51" i="32"/>
  <c r="F51" i="32"/>
  <c r="G51" i="32"/>
  <c r="H51" i="32"/>
  <c r="I51" i="32"/>
  <c r="J51" i="32"/>
  <c r="K51" i="32"/>
  <c r="L51" i="32"/>
  <c r="M51" i="32"/>
  <c r="N51" i="32"/>
  <c r="O51" i="32"/>
  <c r="P51" i="32"/>
  <c r="Q51" i="32"/>
  <c r="R51" i="32"/>
  <c r="S51" i="32"/>
  <c r="T51" i="32"/>
  <c r="U51" i="32"/>
  <c r="V51" i="32"/>
  <c r="W51" i="32"/>
  <c r="X51" i="32"/>
  <c r="Y51" i="32"/>
  <c r="Z51" i="32"/>
  <c r="AA51" i="32"/>
  <c r="AB51" i="32"/>
  <c r="AC51" i="32"/>
  <c r="AD51" i="32"/>
  <c r="C51" i="32"/>
  <c r="Z35" i="23"/>
  <c r="AA35" i="23"/>
  <c r="AB35" i="23"/>
  <c r="AC35" i="23"/>
  <c r="Y35" i="23"/>
  <c r="Z26" i="23"/>
  <c r="AA26" i="23"/>
  <c r="AB26" i="23"/>
  <c r="AC26" i="23"/>
  <c r="Y26" i="23"/>
  <c r="AB5" i="23"/>
  <c r="AB4" i="23" s="1"/>
  <c r="AA5" i="23"/>
  <c r="Y23" i="32" s="1"/>
  <c r="Z5" i="23"/>
  <c r="D191" i="32" s="1"/>
  <c r="Y4" i="23"/>
  <c r="C3" i="32"/>
  <c r="H23" i="32" l="1"/>
  <c r="AB23" i="32"/>
  <c r="P79" i="32"/>
  <c r="H79" i="32"/>
  <c r="P23" i="32"/>
  <c r="X79" i="32"/>
  <c r="AB79" i="32"/>
  <c r="T79" i="32"/>
  <c r="L79" i="32"/>
  <c r="D79" i="32"/>
  <c r="Y191" i="32"/>
  <c r="Q191" i="32"/>
  <c r="I191" i="32"/>
  <c r="L23" i="32"/>
  <c r="X23" i="32"/>
  <c r="Z79" i="32"/>
  <c r="R79" i="32"/>
  <c r="J79" i="32"/>
  <c r="W191" i="32"/>
  <c r="O191" i="32"/>
  <c r="G191" i="32"/>
  <c r="AC191" i="32"/>
  <c r="U191" i="32"/>
  <c r="M191" i="32"/>
  <c r="T23" i="32"/>
  <c r="D23" i="32"/>
  <c r="AD79" i="32"/>
  <c r="V79" i="32"/>
  <c r="N79" i="32"/>
  <c r="F79" i="32"/>
  <c r="AA191" i="32"/>
  <c r="S191" i="32"/>
  <c r="K191" i="32"/>
  <c r="C135" i="32"/>
  <c r="AD135" i="32"/>
  <c r="Z135" i="32"/>
  <c r="V135" i="32"/>
  <c r="R135" i="32"/>
  <c r="N135" i="32"/>
  <c r="J135" i="32"/>
  <c r="F135" i="32"/>
  <c r="S23" i="32"/>
  <c r="O23" i="32"/>
  <c r="K23" i="32"/>
  <c r="G23" i="32"/>
  <c r="C23" i="32"/>
  <c r="AA23" i="32"/>
  <c r="W23" i="32"/>
  <c r="AC79" i="32"/>
  <c r="Y79" i="32"/>
  <c r="U79" i="32"/>
  <c r="Q79" i="32"/>
  <c r="M79" i="32"/>
  <c r="I79" i="32"/>
  <c r="E79" i="32"/>
  <c r="AC135" i="32"/>
  <c r="Y135" i="32"/>
  <c r="U135" i="32"/>
  <c r="Q135" i="32"/>
  <c r="M135" i="32"/>
  <c r="I135" i="32"/>
  <c r="E135" i="32"/>
  <c r="C191" i="32"/>
  <c r="AD191" i="32"/>
  <c r="Z191" i="32"/>
  <c r="V191" i="32"/>
  <c r="R191" i="32"/>
  <c r="N191" i="32"/>
  <c r="J191" i="32"/>
  <c r="F191" i="32"/>
  <c r="V23" i="32"/>
  <c r="J23" i="32"/>
  <c r="AD23" i="32"/>
  <c r="AB135" i="32"/>
  <c r="X135" i="32"/>
  <c r="T135" i="32"/>
  <c r="P135" i="32"/>
  <c r="L135" i="32"/>
  <c r="H135" i="32"/>
  <c r="D135" i="32"/>
  <c r="E191" i="32"/>
  <c r="R23" i="32"/>
  <c r="N23" i="32"/>
  <c r="F23" i="32"/>
  <c r="Z23" i="32"/>
  <c r="U23" i="32"/>
  <c r="Q23" i="32"/>
  <c r="M23" i="32"/>
  <c r="I23" i="32"/>
  <c r="E23" i="32"/>
  <c r="AC23" i="32"/>
  <c r="C79" i="32"/>
  <c r="AA79" i="32"/>
  <c r="W79" i="32"/>
  <c r="S79" i="32"/>
  <c r="O79" i="32"/>
  <c r="K79" i="32"/>
  <c r="G79" i="32"/>
  <c r="AA135" i="32"/>
  <c r="W135" i="32"/>
  <c r="S135" i="32"/>
  <c r="O135" i="32"/>
  <c r="K135" i="32"/>
  <c r="G135" i="32"/>
  <c r="AB191" i="32"/>
  <c r="X191" i="32"/>
  <c r="T191" i="32"/>
  <c r="P191" i="32"/>
  <c r="L191" i="32"/>
  <c r="H191" i="32"/>
  <c r="X5" i="43" l="1"/>
  <c r="X25" i="23" l="1"/>
  <c r="G20" i="40" l="1"/>
  <c r="G21" i="40"/>
  <c r="G22" i="40"/>
  <c r="G19" i="40"/>
  <c r="G25" i="40"/>
  <c r="G7" i="40"/>
  <c r="F7" i="40"/>
  <c r="G6" i="40"/>
  <c r="F6" i="40"/>
  <c r="G18" i="40"/>
  <c r="F18" i="40"/>
  <c r="G17" i="40"/>
  <c r="F17" i="40"/>
  <c r="G16" i="40"/>
  <c r="F16" i="40"/>
  <c r="G15" i="40"/>
  <c r="F15" i="40"/>
  <c r="G14" i="40"/>
  <c r="G13" i="40"/>
  <c r="F13" i="40"/>
  <c r="G12" i="40"/>
  <c r="F12" i="40"/>
  <c r="G11" i="40"/>
  <c r="F11" i="40"/>
  <c r="G10" i="40"/>
  <c r="F10" i="40"/>
  <c r="G9" i="40"/>
  <c r="F9" i="40"/>
  <c r="G8" i="40"/>
  <c r="F8" i="40"/>
  <c r="C18" i="40"/>
  <c r="C7" i="40"/>
  <c r="C4" i="40"/>
  <c r="C6" i="40"/>
  <c r="C8" i="40"/>
  <c r="L14" i="40"/>
  <c r="F14" i="40"/>
  <c r="C9" i="40"/>
  <c r="C10" i="40"/>
  <c r="C11" i="40"/>
  <c r="C12" i="40"/>
  <c r="C13" i="40"/>
  <c r="C14" i="40"/>
  <c r="C15" i="40"/>
  <c r="C16" i="40"/>
  <c r="C17" i="40"/>
  <c r="C16" i="41"/>
  <c r="C15" i="41"/>
  <c r="C18" i="41"/>
  <c r="C19" i="41"/>
  <c r="C10" i="41"/>
  <c r="J22" i="40"/>
  <c r="J20" i="40"/>
  <c r="L20" i="40"/>
  <c r="C23" i="41"/>
  <c r="C17" i="41"/>
  <c r="D17" i="41"/>
  <c r="D18" i="41"/>
  <c r="D16" i="41"/>
  <c r="C20" i="41"/>
  <c r="C31" i="41"/>
  <c r="C38" i="41"/>
  <c r="C20" i="38"/>
  <c r="C32" i="38"/>
  <c r="J18" i="40"/>
  <c r="L18" i="40" s="1"/>
  <c r="C98" i="6" a="1"/>
  <c r="AD106" i="6"/>
  <c r="BD13" i="11"/>
  <c r="BD13" i="24"/>
  <c r="BB13" i="31"/>
  <c r="BK14" i="33"/>
  <c r="BL14" i="35"/>
  <c r="BL14" i="37"/>
  <c r="CH14" i="43" s="1"/>
  <c r="CT14" i="43" s="1"/>
  <c r="AD118" i="6"/>
  <c r="BD25" i="11"/>
  <c r="BD24" i="24"/>
  <c r="BB24" i="31"/>
  <c r="BK25" i="33"/>
  <c r="BL25" i="35"/>
  <c r="BL25" i="37"/>
  <c r="CH25" i="43" s="1"/>
  <c r="CT25" i="43" s="1"/>
  <c r="AD119" i="6"/>
  <c r="BD26" i="11"/>
  <c r="AD108" i="6"/>
  <c r="BD15" i="11"/>
  <c r="AB29" i="23"/>
  <c r="BD25" i="24" s="1"/>
  <c r="AD120" i="6"/>
  <c r="BD27" i="11"/>
  <c r="BD26" i="24"/>
  <c r="BB26" i="31"/>
  <c r="BK27" i="33"/>
  <c r="BL27" i="35"/>
  <c r="BL27" i="37"/>
  <c r="CH27" i="43" s="1"/>
  <c r="CT27" i="43" s="1"/>
  <c r="AI6" i="33"/>
  <c r="AJ6" i="35"/>
  <c r="AJ6" i="37"/>
  <c r="AU6" i="43" s="1"/>
  <c r="AI7" i="33"/>
  <c r="AJ7" i="35"/>
  <c r="AJ7" i="37"/>
  <c r="AU7" i="43" s="1"/>
  <c r="AI8" i="33"/>
  <c r="AJ8" i="35"/>
  <c r="AJ8" i="37"/>
  <c r="AU8" i="43" s="1"/>
  <c r="AI9" i="33"/>
  <c r="AJ9" i="35"/>
  <c r="AJ9" i="37"/>
  <c r="AU9" i="43" s="1"/>
  <c r="AI10" i="33"/>
  <c r="AJ10" i="35"/>
  <c r="AJ10" i="37"/>
  <c r="AU10" i="43" s="1"/>
  <c r="AI11" i="33"/>
  <c r="AJ11" i="35"/>
  <c r="AJ11" i="37"/>
  <c r="AU11" i="43" s="1"/>
  <c r="AI12" i="33"/>
  <c r="AJ12" i="35"/>
  <c r="AJ12" i="37"/>
  <c r="AU12" i="43" s="1"/>
  <c r="AI13" i="33"/>
  <c r="AJ13" i="35"/>
  <c r="AJ13" i="37"/>
  <c r="AU13" i="43" s="1"/>
  <c r="AI14" i="33"/>
  <c r="AJ14" i="35"/>
  <c r="AJ14" i="37"/>
  <c r="AU14" i="43" s="1"/>
  <c r="AI15" i="33"/>
  <c r="AJ15" i="35"/>
  <c r="AJ15" i="37"/>
  <c r="AU15" i="43" s="1"/>
  <c r="AI16" i="33"/>
  <c r="AJ16" i="35"/>
  <c r="AJ16" i="37"/>
  <c r="AU16" i="43" s="1"/>
  <c r="AI17" i="33"/>
  <c r="AJ17" i="35"/>
  <c r="AJ17" i="37"/>
  <c r="AU17" i="43" s="1"/>
  <c r="AI18" i="33"/>
  <c r="AJ18" i="35"/>
  <c r="AJ18" i="37"/>
  <c r="AU18" i="43" s="1"/>
  <c r="AI19" i="33"/>
  <c r="AJ19" i="35"/>
  <c r="AJ19" i="37"/>
  <c r="AU19" i="43" s="1"/>
  <c r="AI20" i="33"/>
  <c r="AJ20" i="35"/>
  <c r="AJ20" i="37"/>
  <c r="AU20" i="43" s="1"/>
  <c r="AI21" i="33"/>
  <c r="AJ21" i="35"/>
  <c r="AJ21" i="37"/>
  <c r="AU21" i="43" s="1"/>
  <c r="AI22" i="33"/>
  <c r="AJ22" i="35"/>
  <c r="AJ22" i="37"/>
  <c r="AU22" i="43" s="1"/>
  <c r="AI23" i="33"/>
  <c r="AJ23" i="35"/>
  <c r="AJ23" i="37"/>
  <c r="AU23" i="43" s="1"/>
  <c r="AI24" i="33"/>
  <c r="AJ24" i="35"/>
  <c r="AJ24" i="37"/>
  <c r="AU24" i="43" s="1"/>
  <c r="C3" i="10" a="1"/>
  <c r="C23" i="10"/>
  <c r="C22" i="32"/>
  <c r="D23" i="10"/>
  <c r="D22" i="32"/>
  <c r="E23" i="10"/>
  <c r="E22" i="32"/>
  <c r="F23" i="10"/>
  <c r="F22" i="32"/>
  <c r="G23" i="10"/>
  <c r="G22" i="32"/>
  <c r="H23" i="10"/>
  <c r="H22" i="32"/>
  <c r="I23" i="10"/>
  <c r="I22" i="32"/>
  <c r="J23" i="10"/>
  <c r="J22" i="32"/>
  <c r="K23" i="10"/>
  <c r="K22" i="32"/>
  <c r="L23" i="10"/>
  <c r="L22" i="32"/>
  <c r="M23" i="10"/>
  <c r="M22" i="32"/>
  <c r="N23" i="10"/>
  <c r="N22" i="32"/>
  <c r="O23" i="10"/>
  <c r="O22" i="32"/>
  <c r="P23" i="10"/>
  <c r="P22" i="32"/>
  <c r="Q23" i="10"/>
  <c r="Q22" i="32"/>
  <c r="R23" i="10"/>
  <c r="R22" i="32"/>
  <c r="S23" i="10"/>
  <c r="S22" i="32"/>
  <c r="T23" i="10"/>
  <c r="T22" i="32"/>
  <c r="U23" i="10"/>
  <c r="U22" i="32"/>
  <c r="V23" i="10"/>
  <c r="V22" i="32"/>
  <c r="W23" i="10"/>
  <c r="W22" i="32"/>
  <c r="X23" i="10"/>
  <c r="X22" i="32"/>
  <c r="Y23" i="10"/>
  <c r="Y22" i="32"/>
  <c r="Z23" i="10"/>
  <c r="Z22" i="32"/>
  <c r="AA23" i="10"/>
  <c r="AA22" i="32"/>
  <c r="AB23" i="10"/>
  <c r="AB22" i="32"/>
  <c r="AC23" i="10"/>
  <c r="AC22" i="32"/>
  <c r="AD23" i="10"/>
  <c r="AD22" i="32"/>
  <c r="AF22" i="32"/>
  <c r="P78" i="28"/>
  <c r="C24" i="10"/>
  <c r="C13" i="10"/>
  <c r="D24" i="10"/>
  <c r="D13" i="10"/>
  <c r="E24" i="10"/>
  <c r="E13" i="10"/>
  <c r="F24" i="10"/>
  <c r="F13" i="10"/>
  <c r="G24" i="10"/>
  <c r="G13" i="10"/>
  <c r="H24" i="10"/>
  <c r="H13" i="10"/>
  <c r="I24" i="10"/>
  <c r="I13" i="10"/>
  <c r="J24" i="10"/>
  <c r="J13" i="10"/>
  <c r="K24" i="10"/>
  <c r="K13" i="10"/>
  <c r="L24" i="10"/>
  <c r="L13" i="10"/>
  <c r="M24" i="10"/>
  <c r="M13" i="10"/>
  <c r="N24" i="10"/>
  <c r="N13" i="10"/>
  <c r="O24" i="10"/>
  <c r="O13" i="10"/>
  <c r="P24" i="10"/>
  <c r="P13" i="10"/>
  <c r="Q24" i="10"/>
  <c r="Q13" i="10"/>
  <c r="R24" i="10"/>
  <c r="R13" i="10"/>
  <c r="S24" i="10"/>
  <c r="S13" i="10"/>
  <c r="T24" i="10"/>
  <c r="T13" i="10"/>
  <c r="U24" i="10"/>
  <c r="U13" i="10"/>
  <c r="V24" i="10"/>
  <c r="V13" i="10"/>
  <c r="W24" i="10"/>
  <c r="W13" i="10"/>
  <c r="X24" i="10"/>
  <c r="X13" i="10"/>
  <c r="Y24" i="10"/>
  <c r="Y13" i="10"/>
  <c r="AI23" i="32"/>
  <c r="Z24" i="10"/>
  <c r="Z13" i="10"/>
  <c r="AA24" i="10"/>
  <c r="AA13" i="10"/>
  <c r="AB24" i="10"/>
  <c r="AB13" i="10"/>
  <c r="AC24" i="10"/>
  <c r="AC13" i="10"/>
  <c r="AD24" i="10"/>
  <c r="AD13" i="10"/>
  <c r="C25" i="10"/>
  <c r="C24" i="32"/>
  <c r="D25" i="10"/>
  <c r="D24" i="32"/>
  <c r="E25" i="10"/>
  <c r="E24" i="32"/>
  <c r="F25" i="10"/>
  <c r="F24" i="32"/>
  <c r="G25" i="10"/>
  <c r="G24" i="32"/>
  <c r="H25" i="10"/>
  <c r="H24" i="32"/>
  <c r="I25" i="10"/>
  <c r="I24" i="32"/>
  <c r="J25" i="10"/>
  <c r="J24" i="32"/>
  <c r="K25" i="10"/>
  <c r="K24" i="32"/>
  <c r="L25" i="10"/>
  <c r="L24" i="32"/>
  <c r="M25" i="10"/>
  <c r="M24" i="32"/>
  <c r="N25" i="10"/>
  <c r="N24" i="32"/>
  <c r="O25" i="10"/>
  <c r="O24" i="32"/>
  <c r="P25" i="10"/>
  <c r="P24" i="32"/>
  <c r="Q25" i="10"/>
  <c r="Q24" i="32"/>
  <c r="R25" i="10"/>
  <c r="R24" i="32"/>
  <c r="S25" i="10"/>
  <c r="S24" i="32"/>
  <c r="T25" i="10"/>
  <c r="T24" i="32"/>
  <c r="U25" i="10"/>
  <c r="U24" i="32"/>
  <c r="V25" i="10"/>
  <c r="V24" i="32"/>
  <c r="W25" i="10"/>
  <c r="W24" i="32"/>
  <c r="X25" i="10"/>
  <c r="X24" i="32"/>
  <c r="Y25" i="10"/>
  <c r="Y24" i="32"/>
  <c r="Z25" i="10"/>
  <c r="Z24" i="32"/>
  <c r="AA25" i="10"/>
  <c r="AA24" i="32"/>
  <c r="AB25" i="10"/>
  <c r="AB24" i="32"/>
  <c r="AC25" i="10"/>
  <c r="AC24" i="32"/>
  <c r="AD25" i="10"/>
  <c r="AD24" i="32"/>
  <c r="AF24" i="32"/>
  <c r="P80" i="28"/>
  <c r="C61" i="10" a="1"/>
  <c r="C81" i="10"/>
  <c r="C78" i="32"/>
  <c r="D81" i="10"/>
  <c r="E81" i="10"/>
  <c r="F81" i="10"/>
  <c r="G81" i="10"/>
  <c r="H81" i="10"/>
  <c r="I81" i="10"/>
  <c r="J81" i="10"/>
  <c r="K81" i="10"/>
  <c r="L81" i="10"/>
  <c r="M81" i="10"/>
  <c r="N81" i="10"/>
  <c r="O81" i="10"/>
  <c r="P81" i="10"/>
  <c r="Q81" i="10"/>
  <c r="R81" i="10"/>
  <c r="S81" i="10"/>
  <c r="T81" i="10"/>
  <c r="U81" i="10"/>
  <c r="V81" i="10"/>
  <c r="W81" i="10"/>
  <c r="X81" i="10"/>
  <c r="Y81" i="10"/>
  <c r="Z81" i="10"/>
  <c r="AA81" i="10"/>
  <c r="AB81" i="10"/>
  <c r="AC81" i="10"/>
  <c r="AD81" i="10"/>
  <c r="AF78" i="32"/>
  <c r="AC24" i="24"/>
  <c r="AB24" i="31"/>
  <c r="BH24" i="31" s="1"/>
  <c r="AK25" i="33"/>
  <c r="AL25" i="35" s="1"/>
  <c r="AL25" i="37" s="1"/>
  <c r="AW25" i="43" s="1"/>
  <c r="C82" i="10"/>
  <c r="C71" i="10"/>
  <c r="D82" i="10"/>
  <c r="D71" i="10"/>
  <c r="E82" i="10"/>
  <c r="E71" i="10"/>
  <c r="F82" i="10"/>
  <c r="F71" i="10"/>
  <c r="G82" i="10"/>
  <c r="G71" i="10"/>
  <c r="H82" i="10"/>
  <c r="H71" i="10"/>
  <c r="I82" i="10"/>
  <c r="I71" i="10"/>
  <c r="J82" i="10"/>
  <c r="J71" i="10"/>
  <c r="K82" i="10"/>
  <c r="K71" i="10"/>
  <c r="L82" i="10"/>
  <c r="L71" i="10"/>
  <c r="M82" i="10"/>
  <c r="M71" i="10"/>
  <c r="N82" i="10"/>
  <c r="N71" i="10"/>
  <c r="O82" i="10"/>
  <c r="O71" i="10"/>
  <c r="P82" i="10"/>
  <c r="P71" i="10"/>
  <c r="Q82" i="10"/>
  <c r="Q71" i="10"/>
  <c r="R82" i="10"/>
  <c r="R71" i="10"/>
  <c r="S82" i="10"/>
  <c r="S71" i="10"/>
  <c r="T82" i="10"/>
  <c r="T71" i="10"/>
  <c r="U82" i="10"/>
  <c r="U71" i="10"/>
  <c r="V82" i="10"/>
  <c r="V71" i="10"/>
  <c r="W82" i="10"/>
  <c r="W71" i="10"/>
  <c r="X82" i="10"/>
  <c r="X71" i="10"/>
  <c r="Y82" i="10"/>
  <c r="Y71" i="10"/>
  <c r="Z82" i="10"/>
  <c r="Z71" i="10"/>
  <c r="AA82" i="10"/>
  <c r="AA71" i="10"/>
  <c r="AB82" i="10"/>
  <c r="AB71" i="10"/>
  <c r="AC82" i="10"/>
  <c r="AC71" i="10"/>
  <c r="AD82" i="10"/>
  <c r="AD71" i="10"/>
  <c r="C83" i="10"/>
  <c r="C80" i="32"/>
  <c r="D83" i="10"/>
  <c r="D80" i="32"/>
  <c r="E83" i="10"/>
  <c r="E80" i="32"/>
  <c r="F83" i="10"/>
  <c r="F80" i="32"/>
  <c r="G83" i="10"/>
  <c r="G80" i="32"/>
  <c r="H83" i="10"/>
  <c r="H80" i="32"/>
  <c r="I83" i="10"/>
  <c r="I80" i="32"/>
  <c r="J83" i="10"/>
  <c r="J80" i="32"/>
  <c r="K83" i="10"/>
  <c r="K80" i="32"/>
  <c r="L83" i="10"/>
  <c r="L80" i="32"/>
  <c r="M83" i="10"/>
  <c r="M80" i="32"/>
  <c r="N83" i="10"/>
  <c r="N80" i="32"/>
  <c r="O83" i="10"/>
  <c r="O80" i="32"/>
  <c r="P83" i="10"/>
  <c r="P80" i="32"/>
  <c r="Q83" i="10"/>
  <c r="Q80" i="32"/>
  <c r="R83" i="10"/>
  <c r="R80" i="32"/>
  <c r="S83" i="10"/>
  <c r="S80" i="32"/>
  <c r="T83" i="10"/>
  <c r="T80" i="32"/>
  <c r="U83" i="10"/>
  <c r="U80" i="32"/>
  <c r="V83" i="10"/>
  <c r="V80" i="32"/>
  <c r="W83" i="10"/>
  <c r="W80" i="32"/>
  <c r="X83" i="10"/>
  <c r="X80" i="32"/>
  <c r="Y83" i="10"/>
  <c r="Y80" i="32"/>
  <c r="Z83" i="10"/>
  <c r="Z80" i="32"/>
  <c r="AA83" i="10"/>
  <c r="AA80" i="32"/>
  <c r="AB83" i="10"/>
  <c r="AB80" i="32"/>
  <c r="AC83" i="10"/>
  <c r="AC80" i="32"/>
  <c r="AD83" i="10"/>
  <c r="AD80" i="32"/>
  <c r="AF80" i="32"/>
  <c r="AC26" i="24"/>
  <c r="AB26" i="31"/>
  <c r="AK27" i="33"/>
  <c r="AL27" i="35"/>
  <c r="AL27" i="37"/>
  <c r="AW27" i="43" s="1"/>
  <c r="C61" i="10"/>
  <c r="C59" i="32"/>
  <c r="D61" i="10"/>
  <c r="D59" i="32"/>
  <c r="E61" i="10"/>
  <c r="E59" i="32"/>
  <c r="F61" i="10"/>
  <c r="F59" i="32"/>
  <c r="G61" i="10"/>
  <c r="G59" i="32"/>
  <c r="H61" i="10"/>
  <c r="H59" i="32"/>
  <c r="I61" i="10"/>
  <c r="I59" i="32"/>
  <c r="J61" i="10"/>
  <c r="J59" i="32"/>
  <c r="K61" i="10"/>
  <c r="K59" i="32"/>
  <c r="L61" i="10"/>
  <c r="L59" i="32"/>
  <c r="M61" i="10"/>
  <c r="M59" i="32"/>
  <c r="N61" i="10"/>
  <c r="N59" i="32"/>
  <c r="O61" i="10"/>
  <c r="O59" i="32"/>
  <c r="P61" i="10"/>
  <c r="P59" i="32"/>
  <c r="Q61" i="10"/>
  <c r="Q59" i="32"/>
  <c r="R61" i="10"/>
  <c r="R59" i="32"/>
  <c r="S61" i="10"/>
  <c r="S59" i="32"/>
  <c r="T61" i="10"/>
  <c r="T59" i="32"/>
  <c r="U61" i="10"/>
  <c r="U59" i="32"/>
  <c r="V61" i="10"/>
  <c r="V59" i="32"/>
  <c r="W61" i="10"/>
  <c r="W59" i="32"/>
  <c r="X61" i="10"/>
  <c r="X59" i="32"/>
  <c r="Y61" i="10"/>
  <c r="Y59" i="32"/>
  <c r="Z61" i="10"/>
  <c r="Z59" i="32"/>
  <c r="AA61" i="10"/>
  <c r="AA59" i="32"/>
  <c r="AB61" i="10"/>
  <c r="AB59" i="32"/>
  <c r="AC61" i="10"/>
  <c r="AC59" i="32"/>
  <c r="AD61" i="10"/>
  <c r="AD59" i="32"/>
  <c r="AF59" i="32"/>
  <c r="AC5" i="24"/>
  <c r="AB5" i="31"/>
  <c r="AK6" i="33"/>
  <c r="AL6" i="35"/>
  <c r="AL6" i="37"/>
  <c r="AW6" i="43" s="1"/>
  <c r="C62" i="10"/>
  <c r="C60" i="32"/>
  <c r="D62" i="10"/>
  <c r="D60" i="32"/>
  <c r="E62" i="10"/>
  <c r="E60" i="32"/>
  <c r="F62" i="10"/>
  <c r="F60" i="32"/>
  <c r="G62" i="10"/>
  <c r="G60" i="32"/>
  <c r="H62" i="10"/>
  <c r="H60" i="32"/>
  <c r="I62" i="10"/>
  <c r="I60" i="32"/>
  <c r="J62" i="10"/>
  <c r="J60" i="32"/>
  <c r="K62" i="10"/>
  <c r="K60" i="32"/>
  <c r="L62" i="10"/>
  <c r="L60" i="32"/>
  <c r="M62" i="10"/>
  <c r="M60" i="32"/>
  <c r="N62" i="10"/>
  <c r="N60" i="32"/>
  <c r="O62" i="10"/>
  <c r="O60" i="32"/>
  <c r="P62" i="10"/>
  <c r="P60" i="32"/>
  <c r="Q62" i="10"/>
  <c r="Q60" i="32"/>
  <c r="R62" i="10"/>
  <c r="R60" i="32"/>
  <c r="S62" i="10"/>
  <c r="S60" i="32"/>
  <c r="T62" i="10"/>
  <c r="T60" i="32"/>
  <c r="U62" i="10"/>
  <c r="U60" i="32"/>
  <c r="V62" i="10"/>
  <c r="V60" i="32"/>
  <c r="W62" i="10"/>
  <c r="W60" i="32"/>
  <c r="X62" i="10"/>
  <c r="X60" i="32"/>
  <c r="Y62" i="10"/>
  <c r="Y60" i="32"/>
  <c r="Z62" i="10"/>
  <c r="Z60" i="32"/>
  <c r="AA62" i="10"/>
  <c r="AA60" i="32"/>
  <c r="AB62" i="10"/>
  <c r="AB60" i="32"/>
  <c r="AC62" i="10"/>
  <c r="AC60" i="32"/>
  <c r="AD62" i="10"/>
  <c r="AD60" i="32"/>
  <c r="AF60" i="32"/>
  <c r="AC6" i="24"/>
  <c r="AB6" i="31"/>
  <c r="AK7" i="33"/>
  <c r="AL7" i="35"/>
  <c r="AL7" i="37"/>
  <c r="AW7" i="43" s="1"/>
  <c r="C63" i="10"/>
  <c r="C61" i="32"/>
  <c r="D63" i="10"/>
  <c r="D61" i="32"/>
  <c r="E63" i="10"/>
  <c r="E61" i="32"/>
  <c r="F63" i="10"/>
  <c r="F61" i="32"/>
  <c r="G63" i="10"/>
  <c r="G61" i="32"/>
  <c r="H63" i="10"/>
  <c r="H61" i="32"/>
  <c r="I63" i="10"/>
  <c r="I61" i="32"/>
  <c r="J63" i="10"/>
  <c r="J61" i="32"/>
  <c r="K63" i="10"/>
  <c r="K61" i="32"/>
  <c r="L63" i="10"/>
  <c r="L61" i="32"/>
  <c r="M63" i="10"/>
  <c r="M61" i="32"/>
  <c r="N63" i="10"/>
  <c r="N61" i="32"/>
  <c r="O63" i="10"/>
  <c r="O61" i="32"/>
  <c r="P63" i="10"/>
  <c r="P61" i="32"/>
  <c r="Q63" i="10"/>
  <c r="Q61" i="32"/>
  <c r="R63" i="10"/>
  <c r="R61" i="32"/>
  <c r="S63" i="10"/>
  <c r="S61" i="32"/>
  <c r="T63" i="10"/>
  <c r="T61" i="32"/>
  <c r="U63" i="10"/>
  <c r="U61" i="32"/>
  <c r="V63" i="10"/>
  <c r="V61" i="32"/>
  <c r="W63" i="10"/>
  <c r="W61" i="32"/>
  <c r="X63" i="10"/>
  <c r="X61" i="32"/>
  <c r="Y63" i="10"/>
  <c r="Y61" i="32"/>
  <c r="Z63" i="10"/>
  <c r="Z61" i="32"/>
  <c r="AA63" i="10"/>
  <c r="AA61" i="32"/>
  <c r="AB63" i="10"/>
  <c r="AB61" i="32"/>
  <c r="AC63" i="10"/>
  <c r="AC61" i="32"/>
  <c r="AD63" i="10"/>
  <c r="AD61" i="32"/>
  <c r="AF61" i="32"/>
  <c r="AC7" i="24"/>
  <c r="AB7" i="31"/>
  <c r="AK8" i="33"/>
  <c r="AL8" i="35"/>
  <c r="AL8" i="37"/>
  <c r="AW8" i="43" s="1"/>
  <c r="C64" i="10"/>
  <c r="C62" i="32"/>
  <c r="D64" i="10"/>
  <c r="D62" i="32"/>
  <c r="E64" i="10"/>
  <c r="E62" i="32"/>
  <c r="F64" i="10"/>
  <c r="F62" i="32"/>
  <c r="G64" i="10"/>
  <c r="G62" i="32"/>
  <c r="H64" i="10"/>
  <c r="H62" i="32"/>
  <c r="I64" i="10"/>
  <c r="I62" i="32"/>
  <c r="J64" i="10"/>
  <c r="J62" i="32"/>
  <c r="K64" i="10"/>
  <c r="K62" i="32"/>
  <c r="L64" i="10"/>
  <c r="L62" i="32"/>
  <c r="M64" i="10"/>
  <c r="M62" i="32"/>
  <c r="N64" i="10"/>
  <c r="N62" i="32"/>
  <c r="O64" i="10"/>
  <c r="O62" i="32"/>
  <c r="P64" i="10"/>
  <c r="P62" i="32"/>
  <c r="Q64" i="10"/>
  <c r="Q62" i="32"/>
  <c r="R64" i="10"/>
  <c r="R62" i="32"/>
  <c r="S64" i="10"/>
  <c r="S62" i="32"/>
  <c r="T64" i="10"/>
  <c r="T62" i="32"/>
  <c r="U64" i="10"/>
  <c r="U62" i="32"/>
  <c r="V64" i="10"/>
  <c r="V62" i="32"/>
  <c r="W64" i="10"/>
  <c r="W62" i="32"/>
  <c r="X64" i="10"/>
  <c r="X62" i="32"/>
  <c r="Y64" i="10"/>
  <c r="Y62" i="32"/>
  <c r="Z64" i="10"/>
  <c r="Z62" i="32"/>
  <c r="AA64" i="10"/>
  <c r="AA62" i="32"/>
  <c r="AB64" i="10"/>
  <c r="AB62" i="32"/>
  <c r="AC64" i="10"/>
  <c r="AC62" i="32"/>
  <c r="AD64" i="10"/>
  <c r="AD62" i="32"/>
  <c r="AF62" i="32"/>
  <c r="AC8" i="24"/>
  <c r="AB8" i="31"/>
  <c r="AK9" i="33"/>
  <c r="AL9" i="35"/>
  <c r="AL9" i="37"/>
  <c r="AW9" i="43" s="1"/>
  <c r="C65" i="10"/>
  <c r="D65" i="10"/>
  <c r="E65" i="10"/>
  <c r="F65" i="10"/>
  <c r="G65" i="10"/>
  <c r="H65" i="10"/>
  <c r="I65" i="10"/>
  <c r="J65" i="10"/>
  <c r="K65" i="10"/>
  <c r="L65" i="10"/>
  <c r="M65" i="10"/>
  <c r="N65" i="10"/>
  <c r="O65" i="10"/>
  <c r="P65" i="10"/>
  <c r="Q65" i="10"/>
  <c r="R65" i="10"/>
  <c r="S65" i="10"/>
  <c r="T65" i="10"/>
  <c r="U65" i="10"/>
  <c r="V65" i="10"/>
  <c r="W65" i="10"/>
  <c r="X65" i="10"/>
  <c r="Y65" i="10"/>
  <c r="Z65" i="10"/>
  <c r="AA65" i="10"/>
  <c r="AB65" i="10"/>
  <c r="AC65" i="10"/>
  <c r="AD65" i="10"/>
  <c r="AF63" i="32"/>
  <c r="AC9" i="24" s="1"/>
  <c r="C66" i="10"/>
  <c r="C64" i="32"/>
  <c r="D66" i="10"/>
  <c r="D64" i="32"/>
  <c r="E66" i="10"/>
  <c r="E64" i="32"/>
  <c r="F66" i="10"/>
  <c r="F64" i="32"/>
  <c r="G66" i="10"/>
  <c r="G64" i="32"/>
  <c r="H66" i="10"/>
  <c r="H64" i="32"/>
  <c r="I66" i="10"/>
  <c r="I64" i="32"/>
  <c r="J66" i="10"/>
  <c r="J64" i="32"/>
  <c r="K66" i="10"/>
  <c r="K64" i="32"/>
  <c r="L66" i="10"/>
  <c r="L64" i="32"/>
  <c r="M66" i="10"/>
  <c r="M64" i="32"/>
  <c r="N66" i="10"/>
  <c r="N64" i="32"/>
  <c r="O66" i="10"/>
  <c r="O64" i="32"/>
  <c r="P66" i="10"/>
  <c r="P64" i="32"/>
  <c r="Q66" i="10"/>
  <c r="Q64" i="32"/>
  <c r="R66" i="10"/>
  <c r="R64" i="32"/>
  <c r="S66" i="10"/>
  <c r="S64" i="32"/>
  <c r="T66" i="10"/>
  <c r="T64" i="32"/>
  <c r="U66" i="10"/>
  <c r="U64" i="32"/>
  <c r="V66" i="10"/>
  <c r="V64" i="32"/>
  <c r="W66" i="10"/>
  <c r="W64" i="32"/>
  <c r="X66" i="10"/>
  <c r="X64" i="32"/>
  <c r="Y66" i="10"/>
  <c r="Y64" i="32"/>
  <c r="Z66" i="10"/>
  <c r="Z64" i="32"/>
  <c r="AA66" i="10"/>
  <c r="AA64" i="32"/>
  <c r="AB66" i="10"/>
  <c r="AB64" i="32"/>
  <c r="AC66" i="10"/>
  <c r="AC64" i="32"/>
  <c r="AD66" i="10"/>
  <c r="AD64" i="32"/>
  <c r="AF64" i="32"/>
  <c r="AC10" i="24"/>
  <c r="AB10" i="31"/>
  <c r="AK11" i="33"/>
  <c r="AL11" i="35"/>
  <c r="AL11" i="37"/>
  <c r="AW11" i="43" s="1"/>
  <c r="C67" i="10"/>
  <c r="C65" i="32"/>
  <c r="D67" i="10"/>
  <c r="D65" i="32"/>
  <c r="E67" i="10"/>
  <c r="E65" i="32"/>
  <c r="F67" i="10"/>
  <c r="F65" i="32"/>
  <c r="G67" i="10"/>
  <c r="G65" i="32"/>
  <c r="H67" i="10"/>
  <c r="H65" i="32"/>
  <c r="I67" i="10"/>
  <c r="I65" i="32"/>
  <c r="J67" i="10"/>
  <c r="J65" i="32"/>
  <c r="K67" i="10"/>
  <c r="K65" i="32"/>
  <c r="L67" i="10"/>
  <c r="L65" i="32"/>
  <c r="M67" i="10"/>
  <c r="M65" i="32"/>
  <c r="N67" i="10"/>
  <c r="N65" i="32"/>
  <c r="O67" i="10"/>
  <c r="O65" i="32"/>
  <c r="P67" i="10"/>
  <c r="P65" i="32"/>
  <c r="Q67" i="10"/>
  <c r="Q65" i="32"/>
  <c r="R67" i="10"/>
  <c r="R65" i="32"/>
  <c r="S67" i="10"/>
  <c r="S65" i="32"/>
  <c r="T67" i="10"/>
  <c r="T65" i="32"/>
  <c r="U67" i="10"/>
  <c r="U65" i="32"/>
  <c r="V67" i="10"/>
  <c r="V65" i="32"/>
  <c r="W67" i="10"/>
  <c r="W65" i="32"/>
  <c r="X67" i="10"/>
  <c r="X65" i="32"/>
  <c r="Y67" i="10"/>
  <c r="Y65" i="32"/>
  <c r="Z67" i="10"/>
  <c r="Z65" i="32"/>
  <c r="AA67" i="10"/>
  <c r="AA65" i="32"/>
  <c r="AB67" i="10"/>
  <c r="AB65" i="32"/>
  <c r="AC67" i="10"/>
  <c r="AC65" i="32"/>
  <c r="AD67" i="10"/>
  <c r="AD65" i="32"/>
  <c r="AF65" i="32"/>
  <c r="AC11" i="24"/>
  <c r="AB11" i="31"/>
  <c r="AK12" i="33"/>
  <c r="AL12" i="35"/>
  <c r="AL12" i="37"/>
  <c r="AW12" i="43" s="1"/>
  <c r="C68" i="10"/>
  <c r="C66" i="32"/>
  <c r="D68" i="10"/>
  <c r="D66" i="32"/>
  <c r="E68" i="10"/>
  <c r="E66" i="32"/>
  <c r="F68" i="10"/>
  <c r="F66" i="32"/>
  <c r="G68" i="10"/>
  <c r="G66" i="32"/>
  <c r="H68" i="10"/>
  <c r="H66" i="32"/>
  <c r="I68" i="10"/>
  <c r="I66" i="32"/>
  <c r="J68" i="10"/>
  <c r="J66" i="32"/>
  <c r="K68" i="10"/>
  <c r="K66" i="32"/>
  <c r="L68" i="10"/>
  <c r="L66" i="32"/>
  <c r="M68" i="10"/>
  <c r="M66" i="32"/>
  <c r="N68" i="10"/>
  <c r="N66" i="32"/>
  <c r="O68" i="10"/>
  <c r="O66" i="32"/>
  <c r="P68" i="10"/>
  <c r="P66" i="32"/>
  <c r="Q68" i="10"/>
  <c r="Q66" i="32"/>
  <c r="R68" i="10"/>
  <c r="R66" i="32"/>
  <c r="S68" i="10"/>
  <c r="S66" i="32"/>
  <c r="T68" i="10"/>
  <c r="T66" i="32"/>
  <c r="U68" i="10"/>
  <c r="U66" i="32"/>
  <c r="V68" i="10"/>
  <c r="V66" i="32"/>
  <c r="W68" i="10"/>
  <c r="W66" i="32"/>
  <c r="X68" i="10"/>
  <c r="X66" i="32"/>
  <c r="Y68" i="10"/>
  <c r="Y66" i="32"/>
  <c r="Z68" i="10"/>
  <c r="Z66" i="32"/>
  <c r="AA68" i="10"/>
  <c r="AA66" i="32"/>
  <c r="AB68" i="10"/>
  <c r="AB66" i="32"/>
  <c r="AC68" i="10"/>
  <c r="AC66" i="32"/>
  <c r="AD68" i="10"/>
  <c r="AD66" i="32"/>
  <c r="AF66" i="32"/>
  <c r="AC12" i="24"/>
  <c r="AB12" i="31"/>
  <c r="AK13" i="33"/>
  <c r="AL13" i="35"/>
  <c r="AL13" i="37"/>
  <c r="AW13" i="43" s="1"/>
  <c r="C69" i="10"/>
  <c r="C67" i="32"/>
  <c r="D69" i="10"/>
  <c r="D67" i="32"/>
  <c r="E69" i="10"/>
  <c r="E67" i="32"/>
  <c r="F69" i="10"/>
  <c r="F67" i="32"/>
  <c r="G69" i="10"/>
  <c r="G67" i="32"/>
  <c r="H69" i="10"/>
  <c r="H67" i="32"/>
  <c r="I69" i="10"/>
  <c r="I67" i="32"/>
  <c r="J69" i="10"/>
  <c r="J67" i="32"/>
  <c r="K69" i="10"/>
  <c r="K67" i="32"/>
  <c r="L69" i="10"/>
  <c r="L67" i="32"/>
  <c r="M69" i="10"/>
  <c r="M67" i="32"/>
  <c r="N69" i="10"/>
  <c r="N67" i="32"/>
  <c r="O69" i="10"/>
  <c r="O67" i="32"/>
  <c r="P69" i="10"/>
  <c r="P67" i="32"/>
  <c r="Q69" i="10"/>
  <c r="Q67" i="32"/>
  <c r="R69" i="10"/>
  <c r="R67" i="32"/>
  <c r="S69" i="10"/>
  <c r="S67" i="32"/>
  <c r="T69" i="10"/>
  <c r="T67" i="32"/>
  <c r="U69" i="10"/>
  <c r="U67" i="32"/>
  <c r="V69" i="10"/>
  <c r="V67" i="32"/>
  <c r="W69" i="10"/>
  <c r="W67" i="32"/>
  <c r="X69" i="10"/>
  <c r="X67" i="32"/>
  <c r="Y69" i="10"/>
  <c r="Y67" i="32"/>
  <c r="Z69" i="10"/>
  <c r="Z67" i="32"/>
  <c r="AA69" i="10"/>
  <c r="AA67" i="32"/>
  <c r="AB69" i="10"/>
  <c r="AB67" i="32"/>
  <c r="AC69" i="10"/>
  <c r="AC67" i="32"/>
  <c r="AD69" i="10"/>
  <c r="AD67" i="32"/>
  <c r="AF67" i="32"/>
  <c r="AC13" i="24"/>
  <c r="AB13" i="31"/>
  <c r="AK14" i="33"/>
  <c r="AL14" i="35"/>
  <c r="AL14" i="37"/>
  <c r="AW14" i="43" s="1"/>
  <c r="C70" i="10"/>
  <c r="C68" i="32"/>
  <c r="D70" i="10"/>
  <c r="D68" i="32"/>
  <c r="E70" i="10"/>
  <c r="E68" i="32"/>
  <c r="F70" i="10"/>
  <c r="F68" i="32"/>
  <c r="G70" i="10"/>
  <c r="G68" i="32"/>
  <c r="H70" i="10"/>
  <c r="H68" i="32"/>
  <c r="I70" i="10"/>
  <c r="I68" i="32"/>
  <c r="J70" i="10"/>
  <c r="J68" i="32"/>
  <c r="K70" i="10"/>
  <c r="K68" i="32"/>
  <c r="L70" i="10"/>
  <c r="L68" i="32"/>
  <c r="M70" i="10"/>
  <c r="M68" i="32"/>
  <c r="N70" i="10"/>
  <c r="N68" i="32"/>
  <c r="O70" i="10"/>
  <c r="O68" i="32"/>
  <c r="P70" i="10"/>
  <c r="P68" i="32"/>
  <c r="Q70" i="10"/>
  <c r="Q68" i="32"/>
  <c r="R70" i="10"/>
  <c r="R68" i="32"/>
  <c r="S70" i="10"/>
  <c r="S68" i="32"/>
  <c r="T70" i="10"/>
  <c r="T68" i="32"/>
  <c r="U70" i="10"/>
  <c r="U68" i="32"/>
  <c r="V70" i="10"/>
  <c r="V68" i="32"/>
  <c r="W70" i="10"/>
  <c r="W68" i="32"/>
  <c r="X70" i="10"/>
  <c r="X68" i="32"/>
  <c r="Y70" i="10"/>
  <c r="Y68" i="32"/>
  <c r="Z70" i="10"/>
  <c r="Z68" i="32"/>
  <c r="AA70" i="10"/>
  <c r="AA68" i="32"/>
  <c r="AB70" i="10"/>
  <c r="AB68" i="32"/>
  <c r="AC70" i="10"/>
  <c r="AC68" i="32"/>
  <c r="AD70" i="10"/>
  <c r="AD68" i="32"/>
  <c r="AF68" i="32"/>
  <c r="AC14" i="24"/>
  <c r="AB14" i="31"/>
  <c r="AK15" i="33"/>
  <c r="AL15" i="35"/>
  <c r="AL15" i="37"/>
  <c r="AW15" i="43" s="1"/>
  <c r="C72" i="10"/>
  <c r="B25" i="23"/>
  <c r="D72" i="10"/>
  <c r="C25" i="23"/>
  <c r="E72" i="10"/>
  <c r="D25" i="23"/>
  <c r="F72" i="10"/>
  <c r="E25" i="23"/>
  <c r="G72" i="10"/>
  <c r="F25" i="23"/>
  <c r="H72" i="10"/>
  <c r="G25" i="23"/>
  <c r="I72" i="10"/>
  <c r="H25" i="23"/>
  <c r="J72" i="10"/>
  <c r="I25" i="23"/>
  <c r="K72" i="10"/>
  <c r="J25" i="23"/>
  <c r="L72" i="10"/>
  <c r="K25" i="23"/>
  <c r="M72" i="10"/>
  <c r="L25" i="23"/>
  <c r="N72" i="10"/>
  <c r="M25" i="23"/>
  <c r="O72" i="10"/>
  <c r="N25" i="23"/>
  <c r="P72" i="10"/>
  <c r="O25" i="23"/>
  <c r="Q72" i="10"/>
  <c r="P25" i="23"/>
  <c r="R72" i="10"/>
  <c r="Q25" i="23"/>
  <c r="S72" i="10"/>
  <c r="R25" i="23"/>
  <c r="T72" i="10"/>
  <c r="S25" i="23"/>
  <c r="U72" i="10"/>
  <c r="T25" i="23"/>
  <c r="V72" i="10"/>
  <c r="U25" i="23"/>
  <c r="W72" i="10"/>
  <c r="V25" i="23"/>
  <c r="X72" i="10"/>
  <c r="W25" i="23"/>
  <c r="Y72" i="10"/>
  <c r="Z72" i="10"/>
  <c r="Y25" i="23"/>
  <c r="AA72" i="10"/>
  <c r="Z25" i="23"/>
  <c r="AB72" i="10"/>
  <c r="AA25" i="23"/>
  <c r="AC72" i="10"/>
  <c r="AB25" i="23"/>
  <c r="AD72" i="10"/>
  <c r="AC25" i="23"/>
  <c r="C73" i="10"/>
  <c r="C70" i="32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U73" i="10"/>
  <c r="V73" i="10"/>
  <c r="W73" i="10"/>
  <c r="X73" i="10"/>
  <c r="Y73" i="10"/>
  <c r="Z73" i="10"/>
  <c r="AA73" i="10"/>
  <c r="AB73" i="10"/>
  <c r="AC73" i="10"/>
  <c r="AD73" i="10"/>
  <c r="AF70" i="32"/>
  <c r="AC16" i="24"/>
  <c r="AB16" i="31"/>
  <c r="AK17" i="33"/>
  <c r="AL17" i="35" s="1"/>
  <c r="AL17" i="37" s="1"/>
  <c r="AW17" i="43" s="1"/>
  <c r="C74" i="10"/>
  <c r="C71" i="32"/>
  <c r="D74" i="10"/>
  <c r="E74" i="10"/>
  <c r="F74" i="10"/>
  <c r="G74" i="10"/>
  <c r="H74" i="10"/>
  <c r="I74" i="10"/>
  <c r="J74" i="10"/>
  <c r="K74" i="10"/>
  <c r="L74" i="10"/>
  <c r="M74" i="10"/>
  <c r="N74" i="10"/>
  <c r="O74" i="10"/>
  <c r="P74" i="10"/>
  <c r="Q74" i="10"/>
  <c r="R74" i="10"/>
  <c r="S74" i="10"/>
  <c r="T74" i="10"/>
  <c r="U74" i="10"/>
  <c r="V74" i="10"/>
  <c r="W74" i="10"/>
  <c r="X74" i="10"/>
  <c r="Y74" i="10"/>
  <c r="Z74" i="10"/>
  <c r="AA74" i="10"/>
  <c r="AB74" i="10"/>
  <c r="AC74" i="10"/>
  <c r="AD74" i="10"/>
  <c r="AF71" i="32"/>
  <c r="AC17" i="24" s="1"/>
  <c r="C75" i="10"/>
  <c r="C72" i="32"/>
  <c r="D75" i="10"/>
  <c r="E75" i="10"/>
  <c r="F75" i="10"/>
  <c r="G75" i="10"/>
  <c r="H75" i="10"/>
  <c r="I75" i="10"/>
  <c r="J75" i="10"/>
  <c r="K75" i="10"/>
  <c r="L75" i="10"/>
  <c r="M75" i="10"/>
  <c r="N75" i="10"/>
  <c r="O75" i="10"/>
  <c r="P75" i="10"/>
  <c r="Q75" i="10"/>
  <c r="R75" i="10"/>
  <c r="S75" i="10"/>
  <c r="T75" i="10"/>
  <c r="U75" i="10"/>
  <c r="V75" i="10"/>
  <c r="W75" i="10"/>
  <c r="X75" i="10"/>
  <c r="Y75" i="10"/>
  <c r="Z75" i="10"/>
  <c r="AA75" i="10"/>
  <c r="AB75" i="10"/>
  <c r="AC75" i="10"/>
  <c r="AD75" i="10"/>
  <c r="AF72" i="32"/>
  <c r="AC18" i="24"/>
  <c r="AB18" i="31" s="1"/>
  <c r="C76" i="10"/>
  <c r="C73" i="32"/>
  <c r="D76" i="10"/>
  <c r="E76" i="10"/>
  <c r="F76" i="10"/>
  <c r="G76" i="10"/>
  <c r="H76" i="10"/>
  <c r="I76" i="10"/>
  <c r="J76" i="10"/>
  <c r="K76" i="10"/>
  <c r="L76" i="10"/>
  <c r="M76" i="10"/>
  <c r="N76" i="10"/>
  <c r="O76" i="10"/>
  <c r="P76" i="10"/>
  <c r="Q76" i="10"/>
  <c r="R76" i="10"/>
  <c r="S76" i="10"/>
  <c r="T76" i="10"/>
  <c r="U76" i="10"/>
  <c r="V76" i="10"/>
  <c r="W76" i="10"/>
  <c r="X76" i="10"/>
  <c r="Y76" i="10"/>
  <c r="Z76" i="10"/>
  <c r="AA76" i="10"/>
  <c r="AB76" i="10"/>
  <c r="AC76" i="10"/>
  <c r="AD76" i="10"/>
  <c r="AF73" i="32"/>
  <c r="AC19" i="24"/>
  <c r="BJ19" i="24" s="1"/>
  <c r="AB19" i="31"/>
  <c r="AK20" i="33" s="1"/>
  <c r="AL20" i="35" s="1"/>
  <c r="AL20" i="37" s="1"/>
  <c r="AW20" i="43" s="1"/>
  <c r="C77" i="10"/>
  <c r="C74" i="32"/>
  <c r="D77" i="10"/>
  <c r="E77" i="10"/>
  <c r="F77" i="10"/>
  <c r="G77" i="10"/>
  <c r="H77" i="10"/>
  <c r="I77" i="10"/>
  <c r="J77" i="10"/>
  <c r="K77" i="10"/>
  <c r="L77" i="10"/>
  <c r="M77" i="10"/>
  <c r="N77" i="10"/>
  <c r="O77" i="10"/>
  <c r="P77" i="10"/>
  <c r="Q77" i="10"/>
  <c r="R77" i="10"/>
  <c r="S77" i="10"/>
  <c r="T77" i="10"/>
  <c r="U77" i="10"/>
  <c r="V77" i="10"/>
  <c r="W77" i="10"/>
  <c r="X77" i="10"/>
  <c r="Y77" i="10"/>
  <c r="Z77" i="10"/>
  <c r="AA77" i="10"/>
  <c r="AB77" i="10"/>
  <c r="AC77" i="10"/>
  <c r="AD77" i="10"/>
  <c r="AF74" i="32"/>
  <c r="AC20" i="24"/>
  <c r="AB20" i="31"/>
  <c r="AK21" i="33"/>
  <c r="AL21" i="35" s="1"/>
  <c r="AL21" i="37" s="1"/>
  <c r="AW21" i="43" s="1"/>
  <c r="C78" i="10"/>
  <c r="C75" i="32"/>
  <c r="D78" i="10"/>
  <c r="E78" i="10"/>
  <c r="F78" i="10"/>
  <c r="G78" i="10"/>
  <c r="H78" i="10"/>
  <c r="I78" i="10"/>
  <c r="J78" i="10"/>
  <c r="K78" i="10"/>
  <c r="L78" i="10"/>
  <c r="M78" i="10"/>
  <c r="N78" i="10"/>
  <c r="O78" i="10"/>
  <c r="P78" i="10"/>
  <c r="Q78" i="10"/>
  <c r="R78" i="10"/>
  <c r="S78" i="10"/>
  <c r="T78" i="10"/>
  <c r="U78" i="10"/>
  <c r="V78" i="10"/>
  <c r="W78" i="10"/>
  <c r="X78" i="10"/>
  <c r="Y78" i="10"/>
  <c r="Z78" i="10"/>
  <c r="AA78" i="10"/>
  <c r="AB78" i="10"/>
  <c r="AC78" i="10"/>
  <c r="AD78" i="10"/>
  <c r="AF75" i="32"/>
  <c r="AC21" i="24" s="1"/>
  <c r="C79" i="10"/>
  <c r="C76" i="32"/>
  <c r="D79" i="10"/>
  <c r="E79" i="10"/>
  <c r="F79" i="10"/>
  <c r="G79" i="10"/>
  <c r="H79" i="10"/>
  <c r="I79" i="10"/>
  <c r="J79" i="10"/>
  <c r="K79" i="10"/>
  <c r="L79" i="10"/>
  <c r="M79" i="10"/>
  <c r="N79" i="10"/>
  <c r="O79" i="10"/>
  <c r="P79" i="10"/>
  <c r="Q79" i="10"/>
  <c r="R79" i="10"/>
  <c r="S79" i="10"/>
  <c r="T79" i="10"/>
  <c r="U79" i="10"/>
  <c r="V79" i="10"/>
  <c r="W79" i="10"/>
  <c r="X79" i="10"/>
  <c r="Y79" i="10"/>
  <c r="Z79" i="10"/>
  <c r="AA79" i="10"/>
  <c r="AB79" i="10"/>
  <c r="AC79" i="10"/>
  <c r="AD79" i="10"/>
  <c r="AF76" i="32"/>
  <c r="AC22" i="24"/>
  <c r="AB22" i="31" s="1"/>
  <c r="C80" i="10"/>
  <c r="C77" i="32"/>
  <c r="D80" i="10"/>
  <c r="E80" i="10"/>
  <c r="F80" i="10"/>
  <c r="G80" i="10"/>
  <c r="H80" i="10"/>
  <c r="I80" i="10"/>
  <c r="J80" i="10"/>
  <c r="K80" i="10"/>
  <c r="L80" i="10"/>
  <c r="M80" i="10"/>
  <c r="N80" i="10"/>
  <c r="O80" i="10"/>
  <c r="P80" i="10"/>
  <c r="Q80" i="10"/>
  <c r="R80" i="10"/>
  <c r="S80" i="10"/>
  <c r="T80" i="10"/>
  <c r="U80" i="10"/>
  <c r="V80" i="10"/>
  <c r="W80" i="10"/>
  <c r="X80" i="10"/>
  <c r="Y80" i="10"/>
  <c r="Z80" i="10"/>
  <c r="AA80" i="10"/>
  <c r="AB80" i="10"/>
  <c r="AC80" i="10"/>
  <c r="AD80" i="10"/>
  <c r="AF77" i="32"/>
  <c r="AC23" i="24"/>
  <c r="AB23" i="31"/>
  <c r="AK24" i="33" s="1"/>
  <c r="AL24" i="35" s="1"/>
  <c r="AL24" i="37" s="1"/>
  <c r="AW24" i="43" s="1"/>
  <c r="J7" i="40"/>
  <c r="L7" i="40" s="1"/>
  <c r="D60" i="24"/>
  <c r="D60" i="26"/>
  <c r="K30" i="28"/>
  <c r="E27" i="39"/>
  <c r="E21" i="39"/>
  <c r="E23" i="39"/>
  <c r="E24" i="39"/>
  <c r="D39" i="39"/>
  <c r="F51" i="39"/>
  <c r="F49" i="39"/>
  <c r="F47" i="39"/>
  <c r="F45" i="39"/>
  <c r="F44" i="39"/>
  <c r="F37" i="39"/>
  <c r="F32" i="39"/>
  <c r="F31" i="39"/>
  <c r="F29" i="39"/>
  <c r="F28" i="39"/>
  <c r="F27" i="39"/>
  <c r="F26" i="39"/>
  <c r="F24" i="39"/>
  <c r="F23" i="39"/>
  <c r="F21" i="39"/>
  <c r="F20" i="39"/>
  <c r="F18" i="39"/>
  <c r="F17" i="39"/>
  <c r="F16" i="39"/>
  <c r="F13" i="39"/>
  <c r="J9" i="38"/>
  <c r="Y34" i="35"/>
  <c r="Y37" i="35"/>
  <c r="Y38" i="35"/>
  <c r="Y39" i="35"/>
  <c r="W38" i="37"/>
  <c r="F38" i="37"/>
  <c r="I38" i="37"/>
  <c r="J38" i="37"/>
  <c r="N38" i="37"/>
  <c r="Q38" i="37"/>
  <c r="R38" i="37"/>
  <c r="U38" i="43"/>
  <c r="U38" i="37"/>
  <c r="O69" i="33"/>
  <c r="O70" i="33"/>
  <c r="O71" i="33"/>
  <c r="N50" i="33"/>
  <c r="N51" i="33"/>
  <c r="N52" i="33"/>
  <c r="N53" i="33"/>
  <c r="N54" i="33"/>
  <c r="N55" i="33"/>
  <c r="N56" i="33"/>
  <c r="N57" i="33"/>
  <c r="N58" i="33"/>
  <c r="N59" i="33"/>
  <c r="N60" i="33"/>
  <c r="N61" i="33"/>
  <c r="N62" i="33"/>
  <c r="N63" i="33"/>
  <c r="N64" i="33"/>
  <c r="N65" i="33"/>
  <c r="N66" i="33"/>
  <c r="N67" i="33"/>
  <c r="N68" i="33"/>
  <c r="M50" i="33"/>
  <c r="M51" i="33"/>
  <c r="M52" i="33"/>
  <c r="M53" i="33"/>
  <c r="M54" i="33"/>
  <c r="M55" i="33"/>
  <c r="M56" i="33"/>
  <c r="M57" i="33"/>
  <c r="M58" i="33"/>
  <c r="M59" i="33"/>
  <c r="M60" i="33"/>
  <c r="M61" i="33"/>
  <c r="M62" i="33"/>
  <c r="M63" i="33"/>
  <c r="M64" i="33"/>
  <c r="M65" i="33"/>
  <c r="M66" i="33"/>
  <c r="M67" i="33"/>
  <c r="M68" i="33"/>
  <c r="M69" i="33"/>
  <c r="M70" i="33"/>
  <c r="M71" i="33"/>
  <c r="AJ25" i="33"/>
  <c r="AJ26" i="33"/>
  <c r="AJ27" i="33"/>
  <c r="AH6" i="33"/>
  <c r="AH7" i="33"/>
  <c r="AH8" i="33"/>
  <c r="AH9" i="33"/>
  <c r="AH10" i="33"/>
  <c r="AH11" i="33"/>
  <c r="AH12" i="33"/>
  <c r="AH13" i="33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C130" i="6" a="1"/>
  <c r="U130" i="6"/>
  <c r="Z50" i="11"/>
  <c r="Z49" i="24"/>
  <c r="Y49" i="31"/>
  <c r="AH50" i="33"/>
  <c r="AH51" i="35"/>
  <c r="AH51" i="37"/>
  <c r="AH51" i="43" s="1"/>
  <c r="U132" i="6"/>
  <c r="Z52" i="11"/>
  <c r="Z51" i="24"/>
  <c r="Y51" i="31"/>
  <c r="AH52" i="33"/>
  <c r="AH53" i="35"/>
  <c r="AH53" i="37"/>
  <c r="AH53" i="43" s="1"/>
  <c r="U133" i="6"/>
  <c r="Z53" i="11"/>
  <c r="Z52" i="24"/>
  <c r="Y52" i="31"/>
  <c r="AH53" i="33"/>
  <c r="AH54" i="35"/>
  <c r="AH54" i="37"/>
  <c r="AH54" i="43" s="1"/>
  <c r="U136" i="6"/>
  <c r="Z56" i="11"/>
  <c r="Z55" i="24"/>
  <c r="Y55" i="31"/>
  <c r="AH56" i="33"/>
  <c r="AH57" i="35"/>
  <c r="AH57" i="37"/>
  <c r="AH57" i="43" s="1"/>
  <c r="U137" i="6"/>
  <c r="Z57" i="11"/>
  <c r="Z56" i="24"/>
  <c r="Y56" i="31"/>
  <c r="AH57" i="33"/>
  <c r="AH58" i="35"/>
  <c r="AH58" i="37"/>
  <c r="AH58" i="43" s="1"/>
  <c r="U141" i="6"/>
  <c r="Z61" i="11"/>
  <c r="T34" i="23"/>
  <c r="U142" i="6"/>
  <c r="Z62" i="11"/>
  <c r="Z60" i="24"/>
  <c r="Y60" i="31"/>
  <c r="AH61" i="33"/>
  <c r="AH62" i="35"/>
  <c r="AH62" i="37"/>
  <c r="AH62" i="43" s="1"/>
  <c r="U145" i="6"/>
  <c r="Z65" i="11"/>
  <c r="Z63" i="24"/>
  <c r="Y63" i="31"/>
  <c r="AH64" i="33"/>
  <c r="AH65" i="35"/>
  <c r="AH65" i="37"/>
  <c r="AH65" i="43" s="1"/>
  <c r="U146" i="6"/>
  <c r="Z66" i="11"/>
  <c r="Z64" i="24"/>
  <c r="Y64" i="31"/>
  <c r="AH65" i="33"/>
  <c r="AH66" i="35"/>
  <c r="AH66" i="37"/>
  <c r="AH66" i="43" s="1"/>
  <c r="U149" i="6"/>
  <c r="Z69" i="11"/>
  <c r="Z67" i="24"/>
  <c r="Y67" i="31"/>
  <c r="AH68" i="33"/>
  <c r="AH69" i="35"/>
  <c r="AH69" i="37"/>
  <c r="AH69" i="43" s="1"/>
  <c r="U150" i="6"/>
  <c r="Z70" i="11"/>
  <c r="Z68" i="24"/>
  <c r="Y68" i="31"/>
  <c r="AH69" i="33"/>
  <c r="AH70" i="35"/>
  <c r="AH70" i="37"/>
  <c r="AH70" i="43" s="1"/>
  <c r="U152" i="6"/>
  <c r="Z72" i="11"/>
  <c r="Z70" i="24"/>
  <c r="Y70" i="31"/>
  <c r="AH71" i="33"/>
  <c r="AH72" i="35"/>
  <c r="AH72" i="37"/>
  <c r="AH72" i="43" s="1"/>
  <c r="V132" i="6"/>
  <c r="AA52" i="11"/>
  <c r="AA51" i="24"/>
  <c r="Z51" i="31"/>
  <c r="AI52" i="33"/>
  <c r="AI53" i="35"/>
  <c r="AI53" i="37"/>
  <c r="AI53" i="43" s="1"/>
  <c r="V133" i="6"/>
  <c r="AA53" i="11"/>
  <c r="AA52" i="24"/>
  <c r="Z52" i="31"/>
  <c r="AI53" i="33"/>
  <c r="AI54" i="35"/>
  <c r="AI54" i="37"/>
  <c r="AI54" i="43" s="1"/>
  <c r="V134" i="6"/>
  <c r="AA54" i="11"/>
  <c r="Z53" i="31"/>
  <c r="AI54" i="33" s="1"/>
  <c r="V135" i="6"/>
  <c r="AA55" i="11"/>
  <c r="AA54" i="24"/>
  <c r="Z54" i="31"/>
  <c r="AI55" i="33"/>
  <c r="AI56" i="35"/>
  <c r="AI56" i="37"/>
  <c r="AI56" i="43" s="1"/>
  <c r="V136" i="6"/>
  <c r="AA56" i="11"/>
  <c r="AA55" i="24"/>
  <c r="Z55" i="31"/>
  <c r="AI56" i="33"/>
  <c r="AI57" i="35"/>
  <c r="AI57" i="37"/>
  <c r="AI57" i="43" s="1"/>
  <c r="V137" i="6"/>
  <c r="AA57" i="11"/>
  <c r="AA56" i="24"/>
  <c r="Z56" i="31"/>
  <c r="AI57" i="33"/>
  <c r="AI58" i="35"/>
  <c r="AI58" i="37"/>
  <c r="AI58" i="43" s="1"/>
  <c r="V138" i="6"/>
  <c r="AA58" i="11"/>
  <c r="AA57" i="24"/>
  <c r="Z57" i="31"/>
  <c r="AI58" i="33"/>
  <c r="AI59" i="35"/>
  <c r="AI59" i="37"/>
  <c r="AI59" i="43" s="1"/>
  <c r="V139" i="6"/>
  <c r="AA59" i="11"/>
  <c r="AA58" i="24"/>
  <c r="Z58" i="31"/>
  <c r="AI59" i="33"/>
  <c r="AI60" i="35"/>
  <c r="AI60" i="37"/>
  <c r="AI60" i="43" s="1"/>
  <c r="V141" i="6"/>
  <c r="AA61" i="11"/>
  <c r="V140" i="6"/>
  <c r="AA60" i="11"/>
  <c r="U34" i="23"/>
  <c r="V142" i="6"/>
  <c r="AA62" i="11"/>
  <c r="AA60" i="24"/>
  <c r="Z60" i="31"/>
  <c r="AI61" i="33"/>
  <c r="AI62" i="35"/>
  <c r="AI62" i="37"/>
  <c r="AI62" i="43" s="1"/>
  <c r="V143" i="6"/>
  <c r="AA63" i="11"/>
  <c r="AA61" i="24"/>
  <c r="Z61" i="31"/>
  <c r="AI62" i="33"/>
  <c r="AI63" i="35"/>
  <c r="AI63" i="37"/>
  <c r="AI63" i="43" s="1"/>
  <c r="V144" i="6"/>
  <c r="AA64" i="11"/>
  <c r="AA62" i="24"/>
  <c r="Z62" i="31"/>
  <c r="AI63" i="33"/>
  <c r="AI64" i="35"/>
  <c r="AI64" i="37"/>
  <c r="AI64" i="43" s="1"/>
  <c r="V145" i="6"/>
  <c r="AA65" i="11"/>
  <c r="AA63" i="24"/>
  <c r="Z63" i="31"/>
  <c r="AI64" i="33"/>
  <c r="AI65" i="35"/>
  <c r="AI65" i="37"/>
  <c r="AI65" i="43" s="1"/>
  <c r="V146" i="6"/>
  <c r="AA66" i="11"/>
  <c r="AA64" i="24"/>
  <c r="Z64" i="31"/>
  <c r="AI65" i="33"/>
  <c r="AI66" i="35"/>
  <c r="AI66" i="37"/>
  <c r="AI66" i="43" s="1"/>
  <c r="V147" i="6"/>
  <c r="AA67" i="11"/>
  <c r="AA65" i="24"/>
  <c r="Z65" i="31"/>
  <c r="AI66" i="33"/>
  <c r="AI67" i="35"/>
  <c r="AI67" i="37"/>
  <c r="AI67" i="43" s="1"/>
  <c r="V148" i="6"/>
  <c r="AA68" i="11"/>
  <c r="AA66" i="24"/>
  <c r="Z66" i="31"/>
  <c r="AI67" i="33"/>
  <c r="AI68" i="35"/>
  <c r="AI68" i="37"/>
  <c r="AI68" i="43" s="1"/>
  <c r="V149" i="6"/>
  <c r="AA69" i="11"/>
  <c r="AA67" i="24"/>
  <c r="Z67" i="31"/>
  <c r="AI68" i="33"/>
  <c r="AI69" i="35"/>
  <c r="AI69" i="37"/>
  <c r="AI69" i="43" s="1"/>
  <c r="V150" i="6"/>
  <c r="AA70" i="11"/>
  <c r="AA68" i="24"/>
  <c r="Z68" i="31"/>
  <c r="AI69" i="33"/>
  <c r="AI70" i="35"/>
  <c r="AI70" i="37"/>
  <c r="AI70" i="43" s="1"/>
  <c r="V151" i="6"/>
  <c r="AA71" i="11"/>
  <c r="U38" i="23"/>
  <c r="V152" i="6"/>
  <c r="AA72" i="11"/>
  <c r="AA70" i="24"/>
  <c r="Z70" i="31"/>
  <c r="AI71" i="33"/>
  <c r="AI72" i="35"/>
  <c r="AI72" i="37"/>
  <c r="AI72" i="43" s="1"/>
  <c r="W130" i="6"/>
  <c r="AB50" i="11"/>
  <c r="AB49" i="24"/>
  <c r="AA49" i="31"/>
  <c r="AJ50" i="33"/>
  <c r="AJ51" i="35"/>
  <c r="W131" i="6"/>
  <c r="AB51" i="11"/>
  <c r="AB50" i="24"/>
  <c r="AA50" i="31"/>
  <c r="AJ51" i="33"/>
  <c r="AJ52" i="35"/>
  <c r="AJ52" i="37"/>
  <c r="AJ52" i="43" s="1"/>
  <c r="W132" i="6"/>
  <c r="AB52" i="11"/>
  <c r="AB51" i="24"/>
  <c r="AA51" i="31"/>
  <c r="AJ52" i="33"/>
  <c r="AJ53" i="35"/>
  <c r="AJ53" i="37"/>
  <c r="AJ53" i="43" s="1"/>
  <c r="W133" i="6"/>
  <c r="AB53" i="11"/>
  <c r="AB52" i="24"/>
  <c r="AA52" i="31"/>
  <c r="AJ53" i="33"/>
  <c r="AJ54" i="35"/>
  <c r="AJ54" i="37"/>
  <c r="AJ54" i="43" s="1"/>
  <c r="W134" i="6"/>
  <c r="AB54" i="11"/>
  <c r="AA53" i="31"/>
  <c r="AJ54" i="33"/>
  <c r="AJ55" i="35" s="1"/>
  <c r="W135" i="6"/>
  <c r="AB55" i="11"/>
  <c r="AB54" i="24"/>
  <c r="AA54" i="31"/>
  <c r="AJ55" i="33"/>
  <c r="AJ56" i="35"/>
  <c r="AJ56" i="37"/>
  <c r="AJ56" i="43" s="1"/>
  <c r="W136" i="6"/>
  <c r="AB56" i="11"/>
  <c r="AB55" i="24"/>
  <c r="AA55" i="31"/>
  <c r="AJ56" i="33"/>
  <c r="AJ57" i="35"/>
  <c r="AJ57" i="37"/>
  <c r="AJ57" i="43" s="1"/>
  <c r="W137" i="6"/>
  <c r="AB57" i="11"/>
  <c r="AB56" i="24"/>
  <c r="AA56" i="31"/>
  <c r="AJ57" i="33"/>
  <c r="AJ58" i="35"/>
  <c r="AJ58" i="37"/>
  <c r="AJ58" i="43" s="1"/>
  <c r="W138" i="6"/>
  <c r="AB58" i="11"/>
  <c r="AB57" i="24"/>
  <c r="AA57" i="31"/>
  <c r="AJ58" i="33"/>
  <c r="AJ59" i="35"/>
  <c r="AJ59" i="37"/>
  <c r="AJ59" i="43" s="1"/>
  <c r="W139" i="6"/>
  <c r="AB59" i="11"/>
  <c r="AB58" i="24"/>
  <c r="AA58" i="31"/>
  <c r="AJ59" i="33"/>
  <c r="AJ60" i="35"/>
  <c r="AJ60" i="37"/>
  <c r="AJ60" i="43" s="1"/>
  <c r="W141" i="6"/>
  <c r="AB61" i="11"/>
  <c r="W140" i="6"/>
  <c r="AB60" i="11"/>
  <c r="V34" i="23"/>
  <c r="W142" i="6"/>
  <c r="AB62" i="11"/>
  <c r="AB60" i="24"/>
  <c r="AA60" i="31"/>
  <c r="AJ61" i="33"/>
  <c r="AJ62" i="35"/>
  <c r="AJ62" i="37"/>
  <c r="AJ62" i="43" s="1"/>
  <c r="W143" i="6"/>
  <c r="AB63" i="11"/>
  <c r="AB61" i="24"/>
  <c r="AA61" i="31"/>
  <c r="AJ62" i="33"/>
  <c r="AJ63" i="35"/>
  <c r="AJ63" i="37"/>
  <c r="AJ63" i="43" s="1"/>
  <c r="W144" i="6"/>
  <c r="AB64" i="11"/>
  <c r="AB62" i="24"/>
  <c r="AA62" i="31"/>
  <c r="AJ63" i="33"/>
  <c r="AJ64" i="35"/>
  <c r="AJ64" i="37"/>
  <c r="AJ64" i="43" s="1"/>
  <c r="W145" i="6"/>
  <c r="AB65" i="11"/>
  <c r="AB63" i="24"/>
  <c r="AA63" i="31"/>
  <c r="AJ64" i="33"/>
  <c r="AJ65" i="35"/>
  <c r="AJ65" i="37"/>
  <c r="AJ65" i="43" s="1"/>
  <c r="W146" i="6"/>
  <c r="AB66" i="11"/>
  <c r="AB64" i="24"/>
  <c r="AA64" i="31"/>
  <c r="AJ65" i="33"/>
  <c r="AJ66" i="35"/>
  <c r="AJ66" i="37"/>
  <c r="AJ66" i="43" s="1"/>
  <c r="W147" i="6"/>
  <c r="AB67" i="11"/>
  <c r="AB65" i="24"/>
  <c r="AA65" i="31"/>
  <c r="AJ66" i="33"/>
  <c r="AJ67" i="35"/>
  <c r="AJ67" i="37"/>
  <c r="AJ67" i="43" s="1"/>
  <c r="W148" i="6"/>
  <c r="AB68" i="11"/>
  <c r="AB66" i="24"/>
  <c r="AA66" i="31"/>
  <c r="AJ67" i="33"/>
  <c r="AJ68" i="35"/>
  <c r="AJ68" i="37"/>
  <c r="AJ68" i="43" s="1"/>
  <c r="W149" i="6"/>
  <c r="AB69" i="11"/>
  <c r="AB67" i="24"/>
  <c r="AA67" i="31"/>
  <c r="AJ68" i="33"/>
  <c r="AJ69" i="35"/>
  <c r="AJ69" i="37"/>
  <c r="AJ69" i="43" s="1"/>
  <c r="W150" i="6"/>
  <c r="AB70" i="11"/>
  <c r="AB68" i="24"/>
  <c r="AA68" i="31"/>
  <c r="AJ69" i="33"/>
  <c r="AJ70" i="35"/>
  <c r="AJ70" i="37"/>
  <c r="AJ70" i="43" s="1"/>
  <c r="W151" i="6"/>
  <c r="AB71" i="11"/>
  <c r="V38" i="23"/>
  <c r="AB69" i="24"/>
  <c r="AA69" i="31"/>
  <c r="AJ70" i="33"/>
  <c r="AJ71" i="35"/>
  <c r="AJ71" i="37"/>
  <c r="AJ71" i="43" s="1"/>
  <c r="W152" i="6"/>
  <c r="AB72" i="11"/>
  <c r="AB70" i="24"/>
  <c r="AA70" i="31"/>
  <c r="AJ71" i="33"/>
  <c r="AJ72" i="35"/>
  <c r="AJ72" i="37"/>
  <c r="AJ72" i="43" s="1"/>
  <c r="X130" i="6"/>
  <c r="AC50" i="11"/>
  <c r="AC49" i="24"/>
  <c r="M130" i="6"/>
  <c r="R50" i="11"/>
  <c r="R49" i="24"/>
  <c r="I46" i="25"/>
  <c r="X131" i="6"/>
  <c r="AC51" i="11"/>
  <c r="AC50" i="24"/>
  <c r="M131" i="6"/>
  <c r="R51" i="11"/>
  <c r="R50" i="24"/>
  <c r="C47" i="25"/>
  <c r="I47" i="25" s="1"/>
  <c r="X132" i="6"/>
  <c r="AC52" i="11"/>
  <c r="AC51" i="24"/>
  <c r="M132" i="6"/>
  <c r="R52" i="11"/>
  <c r="R51" i="24"/>
  <c r="X133" i="6"/>
  <c r="AC53" i="11"/>
  <c r="AC52" i="24"/>
  <c r="M133" i="6"/>
  <c r="R53" i="11"/>
  <c r="R52" i="24"/>
  <c r="X134" i="6"/>
  <c r="AC54" i="11"/>
  <c r="M134" i="6"/>
  <c r="R54" i="11"/>
  <c r="X135" i="6"/>
  <c r="AC55" i="11"/>
  <c r="AC54" i="24"/>
  <c r="M135" i="6"/>
  <c r="R55" i="11"/>
  <c r="R54" i="24"/>
  <c r="X136" i="6"/>
  <c r="AC56" i="11"/>
  <c r="AC55" i="24"/>
  <c r="M136" i="6"/>
  <c r="R56" i="11"/>
  <c r="R55" i="24"/>
  <c r="X137" i="6"/>
  <c r="AC57" i="11"/>
  <c r="AC56" i="24"/>
  <c r="M137" i="6"/>
  <c r="R57" i="11"/>
  <c r="R56" i="24"/>
  <c r="X138" i="6"/>
  <c r="AC58" i="11"/>
  <c r="AC57" i="24"/>
  <c r="M138" i="6"/>
  <c r="R58" i="11"/>
  <c r="R57" i="24"/>
  <c r="X139" i="6"/>
  <c r="AC59" i="11"/>
  <c r="AC58" i="24"/>
  <c r="M139" i="6"/>
  <c r="R59" i="11"/>
  <c r="R58" i="24"/>
  <c r="X141" i="6"/>
  <c r="AC61" i="11"/>
  <c r="X140" i="6"/>
  <c r="AC60" i="11"/>
  <c r="W34" i="23"/>
  <c r="M141" i="6"/>
  <c r="R61" i="11"/>
  <c r="M140" i="6"/>
  <c r="R60" i="11"/>
  <c r="L34" i="23"/>
  <c r="X142" i="6"/>
  <c r="AC62" i="11"/>
  <c r="AC60" i="24"/>
  <c r="M142" i="6"/>
  <c r="R62" i="11"/>
  <c r="R60" i="24"/>
  <c r="X143" i="6"/>
  <c r="AC63" i="11"/>
  <c r="AC61" i="24"/>
  <c r="M143" i="6"/>
  <c r="R63" i="11"/>
  <c r="R61" i="24"/>
  <c r="X144" i="6"/>
  <c r="AC64" i="11"/>
  <c r="AC62" i="24"/>
  <c r="M144" i="6"/>
  <c r="R64" i="11"/>
  <c r="R62" i="24"/>
  <c r="X145" i="6"/>
  <c r="AC65" i="11"/>
  <c r="AC63" i="24"/>
  <c r="M145" i="6"/>
  <c r="R65" i="11"/>
  <c r="R63" i="24"/>
  <c r="X146" i="6"/>
  <c r="AC66" i="11"/>
  <c r="AC64" i="24"/>
  <c r="M146" i="6"/>
  <c r="R66" i="11"/>
  <c r="R64" i="24"/>
  <c r="X147" i="6"/>
  <c r="AC67" i="11"/>
  <c r="AC65" i="24"/>
  <c r="M147" i="6"/>
  <c r="R67" i="11"/>
  <c r="R65" i="24"/>
  <c r="X148" i="6"/>
  <c r="AC68" i="11"/>
  <c r="AC66" i="24"/>
  <c r="M148" i="6"/>
  <c r="R68" i="11"/>
  <c r="R66" i="24"/>
  <c r="X149" i="6"/>
  <c r="AC69" i="11"/>
  <c r="AC67" i="24"/>
  <c r="M149" i="6"/>
  <c r="R69" i="11"/>
  <c r="R67" i="24"/>
  <c r="X150" i="6"/>
  <c r="AC70" i="11"/>
  <c r="AC68" i="24"/>
  <c r="M150" i="6"/>
  <c r="R70" i="11"/>
  <c r="R68" i="24"/>
  <c r="X151" i="6"/>
  <c r="AC71" i="11"/>
  <c r="M151" i="6"/>
  <c r="R71" i="11"/>
  <c r="L38" i="23"/>
  <c r="R69" i="24"/>
  <c r="X152" i="6"/>
  <c r="AC72" i="11"/>
  <c r="AC70" i="24"/>
  <c r="M152" i="6"/>
  <c r="R72" i="11"/>
  <c r="R70" i="24"/>
  <c r="Y130" i="6"/>
  <c r="AD50" i="11"/>
  <c r="AD49" i="24"/>
  <c r="AC49" i="31"/>
  <c r="AL50" i="33"/>
  <c r="AL51" i="35"/>
  <c r="Y131" i="6"/>
  <c r="AD51" i="11"/>
  <c r="AD50" i="24"/>
  <c r="AC50" i="31"/>
  <c r="AL51" i="33"/>
  <c r="AL52" i="35"/>
  <c r="AL52" i="37"/>
  <c r="Y132" i="6"/>
  <c r="AD52" i="11"/>
  <c r="AD51" i="24"/>
  <c r="AC51" i="31"/>
  <c r="AL52" i="33"/>
  <c r="AL53" i="35"/>
  <c r="AL53" i="37"/>
  <c r="Y133" i="6"/>
  <c r="AD53" i="11"/>
  <c r="AD52" i="24"/>
  <c r="AC52" i="31"/>
  <c r="AL53" i="33"/>
  <c r="AL54" i="35"/>
  <c r="AL54" i="37"/>
  <c r="Y134" i="6"/>
  <c r="AD54" i="11"/>
  <c r="AC53" i="31"/>
  <c r="AL54" i="33" s="1"/>
  <c r="AL55" i="35" s="1"/>
  <c r="AL55" i="37" s="1"/>
  <c r="Y135" i="6"/>
  <c r="AD55" i="11"/>
  <c r="AD54" i="24"/>
  <c r="AC54" i="31"/>
  <c r="AL55" i="33"/>
  <c r="AL56" i="35"/>
  <c r="AL56" i="37"/>
  <c r="Y136" i="6"/>
  <c r="AD56" i="11"/>
  <c r="AD55" i="24"/>
  <c r="AC55" i="31"/>
  <c r="AL56" i="33"/>
  <c r="AL57" i="35"/>
  <c r="AL57" i="37"/>
  <c r="Y137" i="6"/>
  <c r="AD57" i="11"/>
  <c r="AD56" i="24"/>
  <c r="AC56" i="31"/>
  <c r="AL57" i="33"/>
  <c r="AL58" i="35"/>
  <c r="AL58" i="37"/>
  <c r="Y138" i="6"/>
  <c r="AD58" i="11"/>
  <c r="AD57" i="24"/>
  <c r="AC57" i="31"/>
  <c r="AL58" i="33"/>
  <c r="AL59" i="35"/>
  <c r="AL59" i="37"/>
  <c r="Y139" i="6"/>
  <c r="AD59" i="11"/>
  <c r="AD58" i="24"/>
  <c r="AC58" i="31"/>
  <c r="AL59" i="33"/>
  <c r="AL60" i="35"/>
  <c r="AL60" i="37"/>
  <c r="Y141" i="6"/>
  <c r="AD61" i="11"/>
  <c r="Y140" i="6"/>
  <c r="AD60" i="11"/>
  <c r="X34" i="23"/>
  <c r="Y142" i="6"/>
  <c r="AD62" i="11"/>
  <c r="AD60" i="24"/>
  <c r="AC60" i="31"/>
  <c r="AL61" i="33"/>
  <c r="AL62" i="35"/>
  <c r="AL62" i="37"/>
  <c r="Y143" i="6"/>
  <c r="AD63" i="11"/>
  <c r="AD61" i="24"/>
  <c r="AC61" i="31"/>
  <c r="AL62" i="33"/>
  <c r="AL63" i="35"/>
  <c r="AL63" i="37"/>
  <c r="Y144" i="6"/>
  <c r="AD64" i="11"/>
  <c r="AD62" i="24"/>
  <c r="AC62" i="31"/>
  <c r="AL63" i="33"/>
  <c r="AL64" i="35"/>
  <c r="AL64" i="37"/>
  <c r="Y145" i="6"/>
  <c r="AD65" i="11"/>
  <c r="AD63" i="24"/>
  <c r="AC63" i="31"/>
  <c r="AL64" i="33"/>
  <c r="AL65" i="35"/>
  <c r="AL65" i="37"/>
  <c r="Y146" i="6"/>
  <c r="AD66" i="11"/>
  <c r="AD64" i="24"/>
  <c r="AC64" i="31"/>
  <c r="AL65" i="33"/>
  <c r="AL66" i="35"/>
  <c r="AL66" i="37"/>
  <c r="Y147" i="6"/>
  <c r="AD67" i="11"/>
  <c r="AD65" i="24"/>
  <c r="AC65" i="31"/>
  <c r="AL66" i="33"/>
  <c r="AL67" i="35"/>
  <c r="AL67" i="37"/>
  <c r="Y148" i="6"/>
  <c r="AD68" i="11"/>
  <c r="AD66" i="24"/>
  <c r="AC66" i="31"/>
  <c r="AL67" i="33"/>
  <c r="AL68" i="35"/>
  <c r="AL68" i="37"/>
  <c r="Y149" i="6"/>
  <c r="AD69" i="11"/>
  <c r="AD67" i="24"/>
  <c r="AC67" i="31"/>
  <c r="AL68" i="33"/>
  <c r="AL69" i="35"/>
  <c r="AL69" i="37"/>
  <c r="Y150" i="6"/>
  <c r="AD70" i="11"/>
  <c r="AD68" i="24"/>
  <c r="AC68" i="31"/>
  <c r="AL69" i="33"/>
  <c r="AL70" i="35"/>
  <c r="AL70" i="37"/>
  <c r="Y151" i="6"/>
  <c r="AD71" i="11"/>
  <c r="Y152" i="6"/>
  <c r="AD72" i="11"/>
  <c r="AD70" i="24"/>
  <c r="AC70" i="31"/>
  <c r="AL71" i="33"/>
  <c r="AL72" i="35"/>
  <c r="AL72" i="37"/>
  <c r="M51" i="35"/>
  <c r="M51" i="37"/>
  <c r="M51" i="43" s="1"/>
  <c r="M52" i="35"/>
  <c r="M52" i="37"/>
  <c r="M52" i="43" s="1"/>
  <c r="M53" i="35"/>
  <c r="M53" i="37"/>
  <c r="M53" i="43" s="1"/>
  <c r="M54" i="35"/>
  <c r="M54" i="37"/>
  <c r="M54" i="43" s="1"/>
  <c r="M55" i="35"/>
  <c r="M55" i="37"/>
  <c r="M55" i="43" s="1"/>
  <c r="M56" i="35"/>
  <c r="M56" i="37"/>
  <c r="M56" i="43" s="1"/>
  <c r="M57" i="35"/>
  <c r="M57" i="37"/>
  <c r="M57" i="43" s="1"/>
  <c r="M58" i="35"/>
  <c r="M58" i="37"/>
  <c r="M58" i="43" s="1"/>
  <c r="M59" i="35"/>
  <c r="M59" i="37"/>
  <c r="M59" i="43" s="1"/>
  <c r="M60" i="35"/>
  <c r="M60" i="37"/>
  <c r="M60" i="43" s="1"/>
  <c r="M61" i="35"/>
  <c r="M61" i="37"/>
  <c r="M61" i="43" s="1"/>
  <c r="M62" i="35"/>
  <c r="M62" i="37"/>
  <c r="M62" i="43" s="1"/>
  <c r="M63" i="35"/>
  <c r="M63" i="37"/>
  <c r="M63" i="43" s="1"/>
  <c r="M64" i="35"/>
  <c r="M64" i="37"/>
  <c r="M64" i="43" s="1"/>
  <c r="M65" i="35"/>
  <c r="M65" i="37"/>
  <c r="M65" i="43" s="1"/>
  <c r="M66" i="35"/>
  <c r="M66" i="37"/>
  <c r="M66" i="43" s="1"/>
  <c r="M67" i="35"/>
  <c r="M67" i="37"/>
  <c r="M67" i="43" s="1"/>
  <c r="M68" i="35"/>
  <c r="M68" i="37"/>
  <c r="M68" i="43" s="1"/>
  <c r="M69" i="35"/>
  <c r="M69" i="37"/>
  <c r="M69" i="43" s="1"/>
  <c r="M70" i="35"/>
  <c r="M70" i="37"/>
  <c r="M70" i="43" s="1"/>
  <c r="M71" i="35"/>
  <c r="M71" i="37"/>
  <c r="M71" i="43" s="1"/>
  <c r="M72" i="35"/>
  <c r="M72" i="37"/>
  <c r="M72" i="43" s="1"/>
  <c r="N51" i="35"/>
  <c r="N51" i="37"/>
  <c r="N51" i="43" s="1"/>
  <c r="C32" i="10" a="1"/>
  <c r="D32" i="10"/>
  <c r="D31" i="32"/>
  <c r="N52" i="35"/>
  <c r="N52" i="37"/>
  <c r="N52" i="43" s="1"/>
  <c r="N53" i="35"/>
  <c r="N53" i="37"/>
  <c r="N53" i="43" s="1"/>
  <c r="N54" i="35"/>
  <c r="N54" i="37"/>
  <c r="N54" i="43" s="1"/>
  <c r="N55" i="35"/>
  <c r="N55" i="37"/>
  <c r="N55" i="43" s="1"/>
  <c r="N56" i="35"/>
  <c r="N56" i="37"/>
  <c r="N56" i="43" s="1"/>
  <c r="N57" i="35"/>
  <c r="N57" i="37"/>
  <c r="N57" i="43" s="1"/>
  <c r="N58" i="35"/>
  <c r="N58" i="37"/>
  <c r="N58" i="43" s="1"/>
  <c r="N59" i="35"/>
  <c r="N59" i="37"/>
  <c r="N59" i="43" s="1"/>
  <c r="N60" i="35"/>
  <c r="N60" i="37"/>
  <c r="N60" i="43" s="1"/>
  <c r="N61" i="35"/>
  <c r="N61" i="37"/>
  <c r="N61" i="43" s="1"/>
  <c r="C42" i="10"/>
  <c r="B34" i="23"/>
  <c r="D42" i="10"/>
  <c r="C34" i="23"/>
  <c r="E42" i="10"/>
  <c r="D34" i="23"/>
  <c r="F42" i="10"/>
  <c r="E34" i="23"/>
  <c r="G42" i="10"/>
  <c r="F34" i="23"/>
  <c r="H42" i="10"/>
  <c r="G34" i="23"/>
  <c r="I42" i="10"/>
  <c r="H34" i="23"/>
  <c r="J42" i="10"/>
  <c r="I34" i="23"/>
  <c r="K42" i="10"/>
  <c r="J34" i="23"/>
  <c r="L42" i="10"/>
  <c r="K34" i="23"/>
  <c r="M42" i="10"/>
  <c r="N43" i="10"/>
  <c r="M34" i="23"/>
  <c r="O43" i="10"/>
  <c r="N34" i="23"/>
  <c r="P43" i="10"/>
  <c r="O34" i="23"/>
  <c r="Q43" i="10"/>
  <c r="P34" i="23"/>
  <c r="R43" i="10"/>
  <c r="Q34" i="23"/>
  <c r="S43" i="10"/>
  <c r="R34" i="23"/>
  <c r="T43" i="10"/>
  <c r="S34" i="23"/>
  <c r="U43" i="10"/>
  <c r="V42" i="10"/>
  <c r="W43" i="10"/>
  <c r="X42" i="10"/>
  <c r="Y43" i="10"/>
  <c r="Z42" i="10"/>
  <c r="Y34" i="23"/>
  <c r="AA42" i="10"/>
  <c r="Z34" i="23"/>
  <c r="AB42" i="10"/>
  <c r="AA34" i="23"/>
  <c r="AC42" i="10"/>
  <c r="AB34" i="23"/>
  <c r="AD42" i="10"/>
  <c r="AC34" i="23"/>
  <c r="N62" i="35"/>
  <c r="N62" i="37"/>
  <c r="N62" i="43" s="1"/>
  <c r="N63" i="35"/>
  <c r="N63" i="37"/>
  <c r="N63" i="43" s="1"/>
  <c r="N64" i="35"/>
  <c r="N64" i="37"/>
  <c r="N64" i="43" s="1"/>
  <c r="N65" i="35"/>
  <c r="N65" i="37"/>
  <c r="N65" i="43" s="1"/>
  <c r="N66" i="35"/>
  <c r="N66" i="37"/>
  <c r="N66" i="43" s="1"/>
  <c r="N67" i="35"/>
  <c r="N67" i="37"/>
  <c r="N67" i="43" s="1"/>
  <c r="N68" i="35"/>
  <c r="N68" i="37"/>
  <c r="N68" i="43" s="1"/>
  <c r="N69" i="35"/>
  <c r="N69" i="37"/>
  <c r="N69" i="43" s="1"/>
  <c r="C52" i="10"/>
  <c r="C50" i="32"/>
  <c r="D52" i="10"/>
  <c r="D50" i="32"/>
  <c r="E52" i="10"/>
  <c r="E50" i="32"/>
  <c r="F52" i="10"/>
  <c r="F50" i="32"/>
  <c r="G52" i="10"/>
  <c r="G50" i="32"/>
  <c r="H52" i="10"/>
  <c r="H50" i="32"/>
  <c r="I52" i="10"/>
  <c r="I50" i="32"/>
  <c r="J52" i="10"/>
  <c r="J50" i="32"/>
  <c r="K52" i="10"/>
  <c r="K50" i="32"/>
  <c r="L52" i="10"/>
  <c r="L50" i="32"/>
  <c r="M52" i="10"/>
  <c r="M50" i="32"/>
  <c r="N52" i="10"/>
  <c r="N50" i="32"/>
  <c r="O52" i="10"/>
  <c r="O50" i="32"/>
  <c r="P52" i="10"/>
  <c r="P50" i="32"/>
  <c r="Q52" i="10"/>
  <c r="Q50" i="32"/>
  <c r="R52" i="10"/>
  <c r="R50" i="32"/>
  <c r="S52" i="10"/>
  <c r="S50" i="32"/>
  <c r="T52" i="10"/>
  <c r="T50" i="32"/>
  <c r="U52" i="10"/>
  <c r="U50" i="32"/>
  <c r="V52" i="10"/>
  <c r="V50" i="32"/>
  <c r="W52" i="10"/>
  <c r="W50" i="32"/>
  <c r="X52" i="10"/>
  <c r="X50" i="32"/>
  <c r="Y52" i="10"/>
  <c r="Y50" i="32"/>
  <c r="Z52" i="10"/>
  <c r="Z50" i="32"/>
  <c r="AA52" i="10"/>
  <c r="AA50" i="32"/>
  <c r="AB52" i="10"/>
  <c r="AB50" i="32"/>
  <c r="AC52" i="10"/>
  <c r="AC50" i="32"/>
  <c r="AD52" i="10"/>
  <c r="AD50" i="32"/>
  <c r="AF50" i="32"/>
  <c r="P104" i="28"/>
  <c r="O70" i="35"/>
  <c r="O70" i="37"/>
  <c r="O70" i="43" s="1"/>
  <c r="C53" i="10"/>
  <c r="D53" i="10"/>
  <c r="E53" i="10"/>
  <c r="F53" i="10"/>
  <c r="G53" i="10"/>
  <c r="H53" i="10"/>
  <c r="I53" i="10"/>
  <c r="J53" i="10"/>
  <c r="K53" i="10"/>
  <c r="L53" i="10"/>
  <c r="M53" i="10"/>
  <c r="N53" i="10"/>
  <c r="O53" i="10"/>
  <c r="P53" i="10"/>
  <c r="Q53" i="10"/>
  <c r="R53" i="10"/>
  <c r="S53" i="10"/>
  <c r="T53" i="10"/>
  <c r="U53" i="10"/>
  <c r="V53" i="10"/>
  <c r="W53" i="10"/>
  <c r="X53" i="10"/>
  <c r="Y53" i="10"/>
  <c r="Z53" i="10"/>
  <c r="AA53" i="10"/>
  <c r="AB53" i="10"/>
  <c r="AC53" i="10"/>
  <c r="AD53" i="10"/>
  <c r="O71" i="35"/>
  <c r="O71" i="37"/>
  <c r="O71" i="43" s="1"/>
  <c r="C54" i="10"/>
  <c r="C52" i="32"/>
  <c r="D54" i="10"/>
  <c r="D52" i="32"/>
  <c r="E54" i="10"/>
  <c r="E52" i="32"/>
  <c r="F54" i="10"/>
  <c r="F52" i="32"/>
  <c r="G54" i="10"/>
  <c r="G52" i="32"/>
  <c r="H54" i="10"/>
  <c r="H52" i="32"/>
  <c r="I54" i="10"/>
  <c r="I52" i="32"/>
  <c r="J54" i="10"/>
  <c r="J52" i="32"/>
  <c r="K54" i="10"/>
  <c r="K52" i="32"/>
  <c r="L54" i="10"/>
  <c r="L52" i="32"/>
  <c r="M54" i="10"/>
  <c r="M52" i="32"/>
  <c r="N54" i="10"/>
  <c r="N52" i="32"/>
  <c r="O54" i="10"/>
  <c r="O52" i="32"/>
  <c r="P54" i="10"/>
  <c r="P52" i="32"/>
  <c r="Q54" i="10"/>
  <c r="Q52" i="32"/>
  <c r="R54" i="10"/>
  <c r="R52" i="32"/>
  <c r="S54" i="10"/>
  <c r="S52" i="32"/>
  <c r="T54" i="10"/>
  <c r="T52" i="32"/>
  <c r="U54" i="10"/>
  <c r="U52" i="32"/>
  <c r="V54" i="10"/>
  <c r="V52" i="32"/>
  <c r="W54" i="10"/>
  <c r="W52" i="32"/>
  <c r="X54" i="10"/>
  <c r="X52" i="32"/>
  <c r="Y54" i="10"/>
  <c r="Y52" i="32"/>
  <c r="Z54" i="10"/>
  <c r="Z52" i="32"/>
  <c r="AA54" i="10"/>
  <c r="AA52" i="32"/>
  <c r="AB54" i="10"/>
  <c r="AB52" i="32"/>
  <c r="AC54" i="10"/>
  <c r="AC52" i="32"/>
  <c r="AD54" i="10"/>
  <c r="AD52" i="32"/>
  <c r="AF52" i="32"/>
  <c r="P106" i="28"/>
  <c r="O72" i="35"/>
  <c r="O72" i="37"/>
  <c r="O72" i="43" s="1"/>
  <c r="Z120" i="6"/>
  <c r="Z99" i="6"/>
  <c r="BA6" i="11"/>
  <c r="BA6" i="24"/>
  <c r="AY6" i="31"/>
  <c r="BH7" i="33"/>
  <c r="BI7" i="35"/>
  <c r="BI7" i="37"/>
  <c r="CE7" i="43" s="1"/>
  <c r="Z100" i="6"/>
  <c r="BA7" i="11"/>
  <c r="BA7" i="24"/>
  <c r="AY7" i="31"/>
  <c r="BH8" i="33"/>
  <c r="BI8" i="35"/>
  <c r="BI8" i="37"/>
  <c r="CE8" i="43" s="1"/>
  <c r="Z101" i="6"/>
  <c r="BA8" i="11"/>
  <c r="BA8" i="24"/>
  <c r="AY8" i="31"/>
  <c r="BH9" i="33"/>
  <c r="BI9" i="35"/>
  <c r="BI9" i="37"/>
  <c r="CE9" i="43" s="1"/>
  <c r="Z102" i="6"/>
  <c r="BA9" i="11"/>
  <c r="AY9" i="31"/>
  <c r="BH10" i="33" s="1"/>
  <c r="Z103" i="6"/>
  <c r="BA10" i="11"/>
  <c r="BA10" i="24"/>
  <c r="AY10" i="31"/>
  <c r="BH11" i="33"/>
  <c r="BI11" i="35"/>
  <c r="BI11" i="37"/>
  <c r="CE11" i="43" s="1"/>
  <c r="Z104" i="6"/>
  <c r="BA11" i="11"/>
  <c r="BA11" i="24"/>
  <c r="AY11" i="31"/>
  <c r="BH12" i="33"/>
  <c r="BI12" i="35"/>
  <c r="BI12" i="37"/>
  <c r="CE12" i="43" s="1"/>
  <c r="Z105" i="6"/>
  <c r="BA12" i="11"/>
  <c r="BA12" i="24"/>
  <c r="AY12" i="31"/>
  <c r="BH13" i="33"/>
  <c r="BI13" i="35"/>
  <c r="BI13" i="37"/>
  <c r="CE13" i="43" s="1"/>
  <c r="Z106" i="6"/>
  <c r="BA13" i="11"/>
  <c r="BA13" i="24"/>
  <c r="AY13" i="31"/>
  <c r="BH14" i="33"/>
  <c r="Z107" i="6"/>
  <c r="BA14" i="11"/>
  <c r="BA14" i="24"/>
  <c r="AY14" i="31"/>
  <c r="BH15" i="33"/>
  <c r="BI15" i="35"/>
  <c r="BI15" i="37"/>
  <c r="CE15" i="43" s="1"/>
  <c r="Z109" i="6"/>
  <c r="BA16" i="11"/>
  <c r="Z108" i="6"/>
  <c r="BA15" i="11"/>
  <c r="Z110" i="6"/>
  <c r="BA17" i="11"/>
  <c r="BA16" i="24"/>
  <c r="AY16" i="31"/>
  <c r="BH17" i="33"/>
  <c r="BI17" i="35"/>
  <c r="BI17" i="37"/>
  <c r="CE17" i="43" s="1"/>
  <c r="CR17" i="43" s="1"/>
  <c r="Z111" i="6"/>
  <c r="BA18" i="11"/>
  <c r="BA17" i="24"/>
  <c r="AY17" i="31"/>
  <c r="BH18" i="33"/>
  <c r="Z112" i="6"/>
  <c r="BA19" i="11"/>
  <c r="BA18" i="24"/>
  <c r="AY18" i="31"/>
  <c r="BH19" i="33"/>
  <c r="BI19" i="35"/>
  <c r="BI19" i="37"/>
  <c r="CE19" i="43" s="1"/>
  <c r="Z113" i="6"/>
  <c r="BA20" i="11"/>
  <c r="BA19" i="24"/>
  <c r="AY19" i="31"/>
  <c r="BH20" i="33"/>
  <c r="BI20" i="35"/>
  <c r="BI20" i="37"/>
  <c r="CE20" i="43" s="1"/>
  <c r="Z114" i="6"/>
  <c r="BA21" i="11"/>
  <c r="BA20" i="24"/>
  <c r="AY20" i="31"/>
  <c r="BH21" i="33"/>
  <c r="BI21" i="35"/>
  <c r="BI21" i="37"/>
  <c r="CE21" i="43" s="1"/>
  <c r="Z115" i="6"/>
  <c r="BA22" i="11"/>
  <c r="BA21" i="24"/>
  <c r="AY21" i="31"/>
  <c r="BH22" i="33"/>
  <c r="Z116" i="6"/>
  <c r="BA23" i="11"/>
  <c r="BA22" i="24"/>
  <c r="AY22" i="31"/>
  <c r="BH23" i="33"/>
  <c r="BI23" i="35"/>
  <c r="BI23" i="37"/>
  <c r="CE23" i="43" s="1"/>
  <c r="Z117" i="6"/>
  <c r="BA24" i="11"/>
  <c r="BA23" i="24"/>
  <c r="AY23" i="31"/>
  <c r="BH24" i="33"/>
  <c r="BI24" i="35"/>
  <c r="BI24" i="37"/>
  <c r="CE24" i="43" s="1"/>
  <c r="Z118" i="6"/>
  <c r="BA25" i="11"/>
  <c r="BA24" i="24"/>
  <c r="AY24" i="31"/>
  <c r="BH25" i="33"/>
  <c r="BI25" i="35"/>
  <c r="BI25" i="37"/>
  <c r="CE25" i="43" s="1"/>
  <c r="CR25" i="43" s="1"/>
  <c r="Z119" i="6"/>
  <c r="BA26" i="11"/>
  <c r="BA27" i="11"/>
  <c r="BA26" i="24"/>
  <c r="AY26" i="31"/>
  <c r="BH27" i="33"/>
  <c r="BI27" i="35"/>
  <c r="BI27" i="37"/>
  <c r="CE27" i="43" s="1"/>
  <c r="CR27" i="43" s="1"/>
  <c r="AI6" i="35"/>
  <c r="AI6" i="37"/>
  <c r="AT6" i="43" s="1"/>
  <c r="AI7" i="35"/>
  <c r="AI7" i="37"/>
  <c r="AT7" i="43" s="1"/>
  <c r="AI8" i="35"/>
  <c r="AI8" i="37"/>
  <c r="AT8" i="43" s="1"/>
  <c r="AI9" i="35"/>
  <c r="AI9" i="37"/>
  <c r="AT9" i="43" s="1"/>
  <c r="AI10" i="35"/>
  <c r="AI10" i="37"/>
  <c r="AT10" i="43" s="1"/>
  <c r="AI11" i="35"/>
  <c r="AI11" i="37"/>
  <c r="AT11" i="43" s="1"/>
  <c r="AI12" i="35"/>
  <c r="AI12" i="37"/>
  <c r="AT12" i="43" s="1"/>
  <c r="AI13" i="35"/>
  <c r="AI13" i="37"/>
  <c r="AT13" i="43" s="1"/>
  <c r="AI14" i="35"/>
  <c r="AI14" i="37"/>
  <c r="AT14" i="43" s="1"/>
  <c r="AI15" i="35"/>
  <c r="AI15" i="37"/>
  <c r="AT15" i="43" s="1"/>
  <c r="AI16" i="35"/>
  <c r="AI16" i="37"/>
  <c r="AT16" i="43" s="1"/>
  <c r="AI17" i="35"/>
  <c r="AI17" i="37"/>
  <c r="AT17" i="43" s="1"/>
  <c r="AI18" i="35"/>
  <c r="AI18" i="37"/>
  <c r="AT18" i="43" s="1"/>
  <c r="AI19" i="35"/>
  <c r="AI19" i="37"/>
  <c r="AT19" i="43" s="1"/>
  <c r="AI20" i="35"/>
  <c r="AI20" i="37"/>
  <c r="AT20" i="43" s="1"/>
  <c r="AI21" i="35"/>
  <c r="AI21" i="37"/>
  <c r="AT21" i="43" s="1"/>
  <c r="AI22" i="35"/>
  <c r="AI22" i="37"/>
  <c r="AT22" i="43" s="1"/>
  <c r="AI23" i="35"/>
  <c r="AI23" i="37"/>
  <c r="AT23" i="43" s="1"/>
  <c r="AI24" i="35"/>
  <c r="AI24" i="37"/>
  <c r="AT24" i="43" s="1"/>
  <c r="AI25" i="35"/>
  <c r="AI25" i="37"/>
  <c r="AT25" i="43" s="1"/>
  <c r="AI26" i="35"/>
  <c r="AI26" i="37"/>
  <c r="AT26" i="43" s="1"/>
  <c r="AI27" i="35"/>
  <c r="AI27" i="37"/>
  <c r="AT27" i="43" s="1"/>
  <c r="AK25" i="35"/>
  <c r="AK25" i="37"/>
  <c r="AV25" i="43" s="1"/>
  <c r="AK26" i="35"/>
  <c r="AK26" i="37"/>
  <c r="AV26" i="43" s="1"/>
  <c r="AK27" i="35"/>
  <c r="AK27" i="37"/>
  <c r="AV27" i="43" s="1"/>
  <c r="BI14" i="35"/>
  <c r="BI14" i="37"/>
  <c r="CE14" i="43" s="1"/>
  <c r="CR14" i="43" s="1"/>
  <c r="BI18" i="35"/>
  <c r="BI18" i="37"/>
  <c r="CE18" i="43" s="1"/>
  <c r="CR18" i="43" s="1"/>
  <c r="BI22" i="35"/>
  <c r="BI22" i="37"/>
  <c r="CE22" i="43" s="1"/>
  <c r="CR22" i="43" s="1"/>
  <c r="AA98" i="6"/>
  <c r="BB5" i="11"/>
  <c r="BB5" i="24"/>
  <c r="AZ5" i="31"/>
  <c r="BI6" i="33"/>
  <c r="BJ6" i="35"/>
  <c r="BJ6" i="37"/>
  <c r="CF6" i="43" s="1"/>
  <c r="AA99" i="6"/>
  <c r="BB6" i="11"/>
  <c r="BB6" i="24"/>
  <c r="AZ6" i="31"/>
  <c r="BI7" i="33"/>
  <c r="BJ7" i="35"/>
  <c r="BJ7" i="37"/>
  <c r="CF7" i="43" s="1"/>
  <c r="AA100" i="6"/>
  <c r="BB7" i="11"/>
  <c r="BB7" i="24"/>
  <c r="AZ7" i="31"/>
  <c r="BI8" i="33"/>
  <c r="BJ8" i="35"/>
  <c r="BJ8" i="37"/>
  <c r="CF8" i="43" s="1"/>
  <c r="AA101" i="6"/>
  <c r="BB8" i="11"/>
  <c r="BB8" i="24"/>
  <c r="AZ8" i="31"/>
  <c r="BI9" i="33"/>
  <c r="BJ9" i="35"/>
  <c r="BJ9" i="37"/>
  <c r="CF9" i="43" s="1"/>
  <c r="AA102" i="6"/>
  <c r="BB9" i="11"/>
  <c r="AZ9" i="31"/>
  <c r="BI10" i="33" s="1"/>
  <c r="BJ10" i="35" s="1"/>
  <c r="BJ10" i="37" s="1"/>
  <c r="CF10" i="43" s="1"/>
  <c r="AA103" i="6"/>
  <c r="BB10" i="11"/>
  <c r="BB10" i="24"/>
  <c r="AZ10" i="31"/>
  <c r="BI11" i="33"/>
  <c r="BJ11" i="35"/>
  <c r="BJ11" i="37"/>
  <c r="CF11" i="43" s="1"/>
  <c r="AA104" i="6"/>
  <c r="BB11" i="11"/>
  <c r="BB11" i="24"/>
  <c r="AZ11" i="31"/>
  <c r="BI12" i="33"/>
  <c r="BJ12" i="35"/>
  <c r="BJ12" i="37"/>
  <c r="CF12" i="43" s="1"/>
  <c r="AA105" i="6"/>
  <c r="BB12" i="11"/>
  <c r="BB12" i="24"/>
  <c r="AZ12" i="31"/>
  <c r="BI13" i="33"/>
  <c r="BJ13" i="35"/>
  <c r="BJ13" i="37"/>
  <c r="CF13" i="43" s="1"/>
  <c r="AA106" i="6"/>
  <c r="BB13" i="11"/>
  <c r="BB13" i="24"/>
  <c r="AZ13" i="31"/>
  <c r="BI14" i="33"/>
  <c r="BJ14" i="35"/>
  <c r="BJ14" i="37"/>
  <c r="CF14" i="43" s="1"/>
  <c r="AA107" i="6"/>
  <c r="BB14" i="11"/>
  <c r="BB14" i="24"/>
  <c r="AZ14" i="31"/>
  <c r="BI15" i="33"/>
  <c r="BJ15" i="35"/>
  <c r="BJ15" i="37"/>
  <c r="CF15" i="43" s="1"/>
  <c r="AA109" i="6"/>
  <c r="BB16" i="11"/>
  <c r="AA108" i="6"/>
  <c r="BB15" i="11"/>
  <c r="Z29" i="23"/>
  <c r="AA110" i="6"/>
  <c r="BB17" i="11"/>
  <c r="BB16" i="24"/>
  <c r="AZ16" i="31"/>
  <c r="BI17" i="33"/>
  <c r="BJ17" i="35"/>
  <c r="BJ17" i="37"/>
  <c r="CF17" i="43" s="1"/>
  <c r="AA111" i="6"/>
  <c r="BB18" i="11"/>
  <c r="BB17" i="24"/>
  <c r="AZ17" i="31"/>
  <c r="BI18" i="33"/>
  <c r="BJ18" i="35"/>
  <c r="BJ18" i="37"/>
  <c r="CF18" i="43" s="1"/>
  <c r="AA112" i="6"/>
  <c r="BB19" i="11"/>
  <c r="BB18" i="24"/>
  <c r="AZ18" i="31"/>
  <c r="BI19" i="33"/>
  <c r="BJ19" i="35"/>
  <c r="BJ19" i="37"/>
  <c r="CF19" i="43" s="1"/>
  <c r="CR19" i="43" s="1"/>
  <c r="AA113" i="6"/>
  <c r="BB20" i="11"/>
  <c r="BB19" i="24"/>
  <c r="AZ19" i="31"/>
  <c r="BI20" i="33"/>
  <c r="BJ20" i="35"/>
  <c r="BJ20" i="37"/>
  <c r="CF20" i="43" s="1"/>
  <c r="AA114" i="6"/>
  <c r="BB21" i="11"/>
  <c r="BB20" i="24"/>
  <c r="AZ20" i="31"/>
  <c r="BI21" i="33"/>
  <c r="BJ21" i="35"/>
  <c r="BJ21" i="37"/>
  <c r="CF21" i="43" s="1"/>
  <c r="AA115" i="6"/>
  <c r="BB22" i="11"/>
  <c r="BB21" i="24"/>
  <c r="AZ21" i="31"/>
  <c r="BI22" i="33"/>
  <c r="BJ22" i="35"/>
  <c r="BJ22" i="37"/>
  <c r="CF22" i="43" s="1"/>
  <c r="AA116" i="6"/>
  <c r="BB23" i="11"/>
  <c r="BB22" i="24"/>
  <c r="AZ22" i="31"/>
  <c r="BI23" i="33"/>
  <c r="BJ23" i="35"/>
  <c r="BJ23" i="37"/>
  <c r="CF23" i="43" s="1"/>
  <c r="CR23" i="43" s="1"/>
  <c r="AA117" i="6"/>
  <c r="BB24" i="11"/>
  <c r="BB23" i="24"/>
  <c r="AZ23" i="31"/>
  <c r="BI24" i="33"/>
  <c r="BJ24" i="35"/>
  <c r="BJ24" i="37"/>
  <c r="CF24" i="43" s="1"/>
  <c r="AA118" i="6"/>
  <c r="BB25" i="11"/>
  <c r="BB24" i="24"/>
  <c r="AZ24" i="31"/>
  <c r="BI25" i="33"/>
  <c r="BJ25" i="35"/>
  <c r="BJ25" i="37"/>
  <c r="CF25" i="43" s="1"/>
  <c r="AA119" i="6"/>
  <c r="BB26" i="11"/>
  <c r="BB25" i="24"/>
  <c r="AZ25" i="31"/>
  <c r="BI26" i="33" s="1"/>
  <c r="BJ26" i="35" s="1"/>
  <c r="AA120" i="6"/>
  <c r="BB27" i="11"/>
  <c r="BB26" i="24"/>
  <c r="AZ26" i="31"/>
  <c r="BI27" i="33"/>
  <c r="BJ27" i="35"/>
  <c r="BJ27" i="37"/>
  <c r="CF27" i="43" s="1"/>
  <c r="AB98" i="6"/>
  <c r="BC5" i="11"/>
  <c r="BC5" i="24"/>
  <c r="BA5" i="31"/>
  <c r="BJ6" i="33"/>
  <c r="BK6" i="35"/>
  <c r="AB99" i="6"/>
  <c r="BC6" i="11"/>
  <c r="BC6" i="24"/>
  <c r="BA6" i="31"/>
  <c r="BJ7" i="33"/>
  <c r="BK7" i="35"/>
  <c r="BK7" i="37"/>
  <c r="CG7" i="43" s="1"/>
  <c r="CS7" i="43" s="1"/>
  <c r="AB100" i="6"/>
  <c r="BC7" i="11"/>
  <c r="BC7" i="24"/>
  <c r="BA7" i="31"/>
  <c r="BJ8" i="33"/>
  <c r="BK8" i="35"/>
  <c r="BK8" i="37"/>
  <c r="CG8" i="43" s="1"/>
  <c r="CS8" i="43" s="1"/>
  <c r="AB101" i="6"/>
  <c r="BC8" i="11"/>
  <c r="BC8" i="24"/>
  <c r="BA8" i="31"/>
  <c r="BJ9" i="33"/>
  <c r="BK9" i="35"/>
  <c r="BK9" i="37"/>
  <c r="CG9" i="43" s="1"/>
  <c r="CS9" i="43" s="1"/>
  <c r="AB102" i="6"/>
  <c r="BC9" i="11"/>
  <c r="BA9" i="31"/>
  <c r="BJ10" i="33" s="1"/>
  <c r="AB103" i="6"/>
  <c r="BC10" i="11"/>
  <c r="BC10" i="24"/>
  <c r="BA10" i="31"/>
  <c r="BJ11" i="33"/>
  <c r="BK11" i="35"/>
  <c r="BK11" i="37"/>
  <c r="CG11" i="43" s="1"/>
  <c r="CS11" i="43" s="1"/>
  <c r="AB104" i="6"/>
  <c r="BC11" i="11"/>
  <c r="BC11" i="24"/>
  <c r="BA11" i="31"/>
  <c r="BJ12" i="33"/>
  <c r="BK12" i="35"/>
  <c r="BK12" i="37"/>
  <c r="CG12" i="43" s="1"/>
  <c r="CS12" i="43" s="1"/>
  <c r="AB105" i="6"/>
  <c r="BC12" i="11"/>
  <c r="BC12" i="24"/>
  <c r="BA12" i="31"/>
  <c r="BJ13" i="33"/>
  <c r="BK13" i="35"/>
  <c r="BK13" i="37"/>
  <c r="CG13" i="43" s="1"/>
  <c r="CS13" i="43" s="1"/>
  <c r="AB106" i="6"/>
  <c r="BC13" i="11"/>
  <c r="BC13" i="24"/>
  <c r="BA13" i="31"/>
  <c r="BJ14" i="33"/>
  <c r="BK14" i="35"/>
  <c r="BK14" i="37"/>
  <c r="CG14" i="43" s="1"/>
  <c r="CS14" i="43" s="1"/>
  <c r="AB107" i="6"/>
  <c r="BC14" i="11"/>
  <c r="BC14" i="24"/>
  <c r="BA14" i="31"/>
  <c r="BJ15" i="33"/>
  <c r="BK15" i="35"/>
  <c r="BK15" i="37"/>
  <c r="CG15" i="43" s="1"/>
  <c r="CS15" i="43" s="1"/>
  <c r="AB109" i="6"/>
  <c r="BC16" i="11"/>
  <c r="AB108" i="6"/>
  <c r="BC15" i="11"/>
  <c r="AB110" i="6"/>
  <c r="BC17" i="11"/>
  <c r="BC16" i="24"/>
  <c r="BA16" i="31"/>
  <c r="BJ17" i="33"/>
  <c r="BK17" i="35"/>
  <c r="BK17" i="37"/>
  <c r="CG17" i="43" s="1"/>
  <c r="CS17" i="43" s="1"/>
  <c r="AB111" i="6"/>
  <c r="BC18" i="11"/>
  <c r="BC17" i="24"/>
  <c r="BA17" i="31"/>
  <c r="BJ18" i="33"/>
  <c r="BK18" i="35"/>
  <c r="BK18" i="37"/>
  <c r="CG18" i="43" s="1"/>
  <c r="CS18" i="43" s="1"/>
  <c r="AB112" i="6"/>
  <c r="BC19" i="11"/>
  <c r="BC18" i="24"/>
  <c r="BA18" i="31"/>
  <c r="BJ19" i="33"/>
  <c r="BK19" i="35"/>
  <c r="BK19" i="37"/>
  <c r="CG19" i="43" s="1"/>
  <c r="CS19" i="43" s="1"/>
  <c r="AB113" i="6"/>
  <c r="BC20" i="11"/>
  <c r="BC19" i="24"/>
  <c r="BA19" i="31"/>
  <c r="BJ20" i="33"/>
  <c r="BK20" i="35"/>
  <c r="BK20" i="37"/>
  <c r="CG20" i="43" s="1"/>
  <c r="CS20" i="43" s="1"/>
  <c r="AB114" i="6"/>
  <c r="BC21" i="11"/>
  <c r="BC20" i="24"/>
  <c r="BA20" i="31"/>
  <c r="BJ21" i="33"/>
  <c r="BK21" i="35"/>
  <c r="BK21" i="37"/>
  <c r="CG21" i="43" s="1"/>
  <c r="CS21" i="43" s="1"/>
  <c r="AB115" i="6"/>
  <c r="BC22" i="11"/>
  <c r="BC21" i="24"/>
  <c r="BA21" i="31"/>
  <c r="BJ22" i="33"/>
  <c r="BK22" i="35"/>
  <c r="BK22" i="37"/>
  <c r="CG22" i="43" s="1"/>
  <c r="CS22" i="43" s="1"/>
  <c r="AB116" i="6"/>
  <c r="BC23" i="11"/>
  <c r="BC22" i="24"/>
  <c r="BA22" i="31"/>
  <c r="BJ23" i="33"/>
  <c r="BK23" i="35"/>
  <c r="BK23" i="37"/>
  <c r="CG23" i="43" s="1"/>
  <c r="CS23" i="43" s="1"/>
  <c r="AB117" i="6"/>
  <c r="BC24" i="11"/>
  <c r="BC23" i="24"/>
  <c r="BA23" i="31"/>
  <c r="BJ24" i="33"/>
  <c r="BK24" i="35"/>
  <c r="BK24" i="37"/>
  <c r="CG24" i="43" s="1"/>
  <c r="CS24" i="43" s="1"/>
  <c r="AB118" i="6"/>
  <c r="BC25" i="11"/>
  <c r="BC24" i="24"/>
  <c r="BA24" i="31"/>
  <c r="BJ25" i="33"/>
  <c r="BK25" i="35"/>
  <c r="BK25" i="37"/>
  <c r="CG25" i="43" s="1"/>
  <c r="CS25" i="43" s="1"/>
  <c r="AB119" i="6"/>
  <c r="BC26" i="11"/>
  <c r="AA29" i="23"/>
  <c r="BC25" i="24" s="1"/>
  <c r="AB120" i="6"/>
  <c r="BC27" i="11"/>
  <c r="BC26" i="24"/>
  <c r="BA26" i="31"/>
  <c r="BJ27" i="33"/>
  <c r="BK27" i="35"/>
  <c r="BK27" i="37"/>
  <c r="CG27" i="43" s="1"/>
  <c r="CS27" i="43" s="1"/>
  <c r="AD98" i="6"/>
  <c r="BD5" i="11"/>
  <c r="BD5" i="24"/>
  <c r="BB5" i="31"/>
  <c r="BK6" i="33"/>
  <c r="BL6" i="35"/>
  <c r="AD99" i="6"/>
  <c r="BD6" i="11"/>
  <c r="BD6" i="24"/>
  <c r="BB6" i="31"/>
  <c r="BK7" i="33"/>
  <c r="BL7" i="35"/>
  <c r="BL7" i="37"/>
  <c r="CH7" i="43" s="1"/>
  <c r="CT7" i="43" s="1"/>
  <c r="AD100" i="6"/>
  <c r="BD7" i="11"/>
  <c r="BD7" i="24"/>
  <c r="BB7" i="31"/>
  <c r="BK8" i="33"/>
  <c r="BL8" i="35"/>
  <c r="BL8" i="37"/>
  <c r="CH8" i="43" s="1"/>
  <c r="CT8" i="43" s="1"/>
  <c r="AD101" i="6"/>
  <c r="BD8" i="11"/>
  <c r="BD8" i="24"/>
  <c r="BB8" i="31"/>
  <c r="BK9" i="33"/>
  <c r="BL9" i="35"/>
  <c r="BL9" i="37"/>
  <c r="CH9" i="43" s="1"/>
  <c r="CT9" i="43" s="1"/>
  <c r="AD102" i="6"/>
  <c r="BD9" i="11"/>
  <c r="BB9" i="31"/>
  <c r="BK10" i="33"/>
  <c r="BL10" i="35" s="1"/>
  <c r="AD103" i="6"/>
  <c r="BD10" i="11"/>
  <c r="BD10" i="24"/>
  <c r="BB10" i="31"/>
  <c r="BK11" i="33"/>
  <c r="BL11" i="35"/>
  <c r="BL11" i="37"/>
  <c r="CH11" i="43" s="1"/>
  <c r="CT11" i="43" s="1"/>
  <c r="AD104" i="6"/>
  <c r="BD11" i="11"/>
  <c r="BD11" i="24"/>
  <c r="BB11" i="31"/>
  <c r="BK12" i="33"/>
  <c r="BL12" i="35"/>
  <c r="BL12" i="37"/>
  <c r="CH12" i="43" s="1"/>
  <c r="CT12" i="43" s="1"/>
  <c r="AD105" i="6"/>
  <c r="BD12" i="11"/>
  <c r="BD12" i="24"/>
  <c r="BB12" i="31"/>
  <c r="BK13" i="33"/>
  <c r="BL13" i="35"/>
  <c r="BL13" i="37"/>
  <c r="CH13" i="43" s="1"/>
  <c r="CT13" i="43" s="1"/>
  <c r="BX14" i="37"/>
  <c r="AD107" i="6"/>
  <c r="BD14" i="11"/>
  <c r="BD14" i="24"/>
  <c r="BB14" i="31"/>
  <c r="BK15" i="33"/>
  <c r="BL15" i="35"/>
  <c r="BL15" i="37"/>
  <c r="CH15" i="43" s="1"/>
  <c r="CT15" i="43" s="1"/>
  <c r="BX15" i="37"/>
  <c r="AD109" i="6"/>
  <c r="BD16" i="11"/>
  <c r="AD110" i="6"/>
  <c r="BD17" i="11"/>
  <c r="BD16" i="24"/>
  <c r="BB16" i="31"/>
  <c r="BK17" i="33"/>
  <c r="BL17" i="35"/>
  <c r="BL17" i="37"/>
  <c r="CH17" i="43" s="1"/>
  <c r="CT17" i="43" s="1"/>
  <c r="BX17" i="37"/>
  <c r="AD111" i="6"/>
  <c r="BD18" i="11"/>
  <c r="BD17" i="24"/>
  <c r="BB17" i="31"/>
  <c r="BK18" i="33"/>
  <c r="BL18" i="35"/>
  <c r="BL18" i="37"/>
  <c r="CH18" i="43" s="1"/>
  <c r="CT18" i="43" s="1"/>
  <c r="BX18" i="37"/>
  <c r="AD112" i="6"/>
  <c r="BD19" i="11"/>
  <c r="BD18" i="24"/>
  <c r="BB18" i="31"/>
  <c r="BK19" i="33"/>
  <c r="BL19" i="35"/>
  <c r="BL19" i="37"/>
  <c r="CH19" i="43" s="1"/>
  <c r="CT19" i="43" s="1"/>
  <c r="BX19" i="37"/>
  <c r="AD113" i="6"/>
  <c r="BD20" i="11"/>
  <c r="BD19" i="24"/>
  <c r="BB19" i="31"/>
  <c r="BK20" i="33"/>
  <c r="BL20" i="35"/>
  <c r="BL20" i="37"/>
  <c r="CH20" i="43" s="1"/>
  <c r="CT20" i="43" s="1"/>
  <c r="BX20" i="37"/>
  <c r="AD114" i="6"/>
  <c r="BD21" i="11"/>
  <c r="BD20" i="24"/>
  <c r="BB20" i="31"/>
  <c r="BK21" i="33"/>
  <c r="BL21" i="35"/>
  <c r="BL21" i="37"/>
  <c r="CH21" i="43" s="1"/>
  <c r="CT21" i="43" s="1"/>
  <c r="BX21" i="37"/>
  <c r="AD115" i="6"/>
  <c r="BD22" i="11"/>
  <c r="BD21" i="24"/>
  <c r="BB21" i="31"/>
  <c r="BK22" i="33"/>
  <c r="BL22" i="35"/>
  <c r="BL22" i="37"/>
  <c r="CH22" i="43" s="1"/>
  <c r="CT22" i="43" s="1"/>
  <c r="BX22" i="37"/>
  <c r="AD116" i="6"/>
  <c r="BD23" i="11"/>
  <c r="BD22" i="24"/>
  <c r="BB22" i="31"/>
  <c r="BK23" i="33"/>
  <c r="BL23" i="35"/>
  <c r="BL23" i="37"/>
  <c r="CH23" i="43" s="1"/>
  <c r="CT23" i="43" s="1"/>
  <c r="BX23" i="37"/>
  <c r="AD117" i="6"/>
  <c r="BD24" i="11"/>
  <c r="BD23" i="24"/>
  <c r="BB23" i="31"/>
  <c r="BK24" i="33"/>
  <c r="BL24" i="35"/>
  <c r="BL24" i="37"/>
  <c r="CH24" i="43" s="1"/>
  <c r="CT24" i="43" s="1"/>
  <c r="BX24" i="37"/>
  <c r="AC98" i="6"/>
  <c r="BE5" i="11"/>
  <c r="BE5" i="24"/>
  <c r="BC5" i="31"/>
  <c r="BL6" i="33"/>
  <c r="BM6" i="35"/>
  <c r="AC99" i="6"/>
  <c r="BE6" i="11"/>
  <c r="BE6" i="24"/>
  <c r="BC6" i="31"/>
  <c r="BL7" i="33"/>
  <c r="BM7" i="35"/>
  <c r="BM7" i="37"/>
  <c r="CI7" i="43" s="1"/>
  <c r="CU7" i="43" s="1"/>
  <c r="BY7" i="37"/>
  <c r="AC100" i="6"/>
  <c r="BE7" i="11"/>
  <c r="BE7" i="24"/>
  <c r="BC7" i="31"/>
  <c r="BL8" i="33"/>
  <c r="BM8" i="35"/>
  <c r="BM8" i="37"/>
  <c r="CI8" i="43" s="1"/>
  <c r="CU8" i="43" s="1"/>
  <c r="BY8" i="37"/>
  <c r="AC101" i="6"/>
  <c r="BE8" i="11"/>
  <c r="BE8" i="24"/>
  <c r="BC8" i="31"/>
  <c r="BL9" i="33"/>
  <c r="BM9" i="35"/>
  <c r="BM9" i="37"/>
  <c r="CI9" i="43" s="1"/>
  <c r="CU9" i="43" s="1"/>
  <c r="BY9" i="37"/>
  <c r="AC102" i="6"/>
  <c r="BE9" i="11"/>
  <c r="BC9" i="31"/>
  <c r="BL10" i="33" s="1"/>
  <c r="AC103" i="6"/>
  <c r="BE10" i="11"/>
  <c r="BE10" i="24"/>
  <c r="BC10" i="31"/>
  <c r="BL11" i="33"/>
  <c r="BM11" i="35"/>
  <c r="BM11" i="37"/>
  <c r="CI11" i="43" s="1"/>
  <c r="CU11" i="43" s="1"/>
  <c r="AC104" i="6"/>
  <c r="BE11" i="11"/>
  <c r="BE11" i="24"/>
  <c r="BC11" i="31"/>
  <c r="BL12" i="33"/>
  <c r="BM12" i="35"/>
  <c r="BM12" i="37"/>
  <c r="CI12" i="43" s="1"/>
  <c r="CU12" i="43" s="1"/>
  <c r="AC105" i="6"/>
  <c r="BE12" i="11"/>
  <c r="BE12" i="24"/>
  <c r="BC12" i="31"/>
  <c r="BL13" i="33"/>
  <c r="BM13" i="35"/>
  <c r="BM13" i="37"/>
  <c r="CI13" i="43" s="1"/>
  <c r="CU13" i="43" s="1"/>
  <c r="AC106" i="6"/>
  <c r="BE13" i="11"/>
  <c r="BE13" i="24"/>
  <c r="BC13" i="31"/>
  <c r="BL14" i="33"/>
  <c r="BM14" i="35"/>
  <c r="BM14" i="37"/>
  <c r="CI14" i="43" s="1"/>
  <c r="CU14" i="43" s="1"/>
  <c r="AC107" i="6"/>
  <c r="BE14" i="11"/>
  <c r="BE14" i="24"/>
  <c r="BC14" i="31"/>
  <c r="BL15" i="33"/>
  <c r="BM15" i="35"/>
  <c r="BM15" i="37"/>
  <c r="CI15" i="43" s="1"/>
  <c r="CU15" i="43" s="1"/>
  <c r="AC109" i="6"/>
  <c r="BE16" i="11"/>
  <c r="AC108" i="6"/>
  <c r="BE15" i="11"/>
  <c r="AC28" i="23"/>
  <c r="AC110" i="6"/>
  <c r="BE17" i="11"/>
  <c r="BE16" i="24"/>
  <c r="BC16" i="31"/>
  <c r="BL17" i="33"/>
  <c r="BM17" i="35"/>
  <c r="BM17" i="37"/>
  <c r="CI17" i="43" s="1"/>
  <c r="CU17" i="43" s="1"/>
  <c r="AC111" i="6"/>
  <c r="BE18" i="11"/>
  <c r="BE17" i="24"/>
  <c r="BC17" i="31"/>
  <c r="BL18" i="33"/>
  <c r="BM18" i="35"/>
  <c r="BM18" i="37"/>
  <c r="CI18" i="43" s="1"/>
  <c r="CU18" i="43" s="1"/>
  <c r="AC112" i="6"/>
  <c r="BE19" i="11"/>
  <c r="BE18" i="24"/>
  <c r="BC18" i="31"/>
  <c r="BL19" i="33"/>
  <c r="BM19" i="35"/>
  <c r="BM19" i="37"/>
  <c r="CI19" i="43" s="1"/>
  <c r="CU19" i="43" s="1"/>
  <c r="AC113" i="6"/>
  <c r="BE20" i="11"/>
  <c r="BE19" i="24"/>
  <c r="BC19" i="31"/>
  <c r="BL20" i="33"/>
  <c r="BM20" i="35"/>
  <c r="BM20" i="37"/>
  <c r="CI20" i="43" s="1"/>
  <c r="CU20" i="43" s="1"/>
  <c r="AC114" i="6"/>
  <c r="BE21" i="11"/>
  <c r="BE20" i="24"/>
  <c r="BC20" i="31"/>
  <c r="BL21" i="33"/>
  <c r="BM21" i="35"/>
  <c r="BM21" i="37"/>
  <c r="CI21" i="43" s="1"/>
  <c r="CU21" i="43" s="1"/>
  <c r="AC115" i="6"/>
  <c r="BE22" i="11"/>
  <c r="BE21" i="24"/>
  <c r="BC21" i="31"/>
  <c r="BL22" i="33"/>
  <c r="BM22" i="35"/>
  <c r="BM22" i="37"/>
  <c r="CI22" i="43" s="1"/>
  <c r="CU22" i="43" s="1"/>
  <c r="AC116" i="6"/>
  <c r="BE23" i="11"/>
  <c r="BE22" i="24"/>
  <c r="BC22" i="31"/>
  <c r="BL23" i="33"/>
  <c r="BM23" i="35"/>
  <c r="BM23" i="37"/>
  <c r="CI23" i="43" s="1"/>
  <c r="CU23" i="43" s="1"/>
  <c r="AC117" i="6"/>
  <c r="BE24" i="11"/>
  <c r="BE23" i="24"/>
  <c r="BC23" i="31"/>
  <c r="BL24" i="33"/>
  <c r="BM24" i="35"/>
  <c r="BM24" i="37"/>
  <c r="CI24" i="43" s="1"/>
  <c r="CU24" i="43" s="1"/>
  <c r="AC118" i="6"/>
  <c r="BE25" i="11"/>
  <c r="BE24" i="24"/>
  <c r="BC24" i="31"/>
  <c r="BL25" i="33"/>
  <c r="BM25" i="35"/>
  <c r="BM25" i="37"/>
  <c r="CI25" i="43" s="1"/>
  <c r="CU25" i="43" s="1"/>
  <c r="AC119" i="6"/>
  <c r="BE26" i="11"/>
  <c r="AC29" i="23"/>
  <c r="AC120" i="6"/>
  <c r="BE27" i="11"/>
  <c r="BE26" i="24"/>
  <c r="BC26" i="31"/>
  <c r="BL27" i="33"/>
  <c r="BM27" i="35"/>
  <c r="BM27" i="37"/>
  <c r="CI27" i="43" s="1"/>
  <c r="CU27" i="43" s="1"/>
  <c r="C119" i="10" a="1"/>
  <c r="C120" i="10"/>
  <c r="C116" i="32"/>
  <c r="C148" i="10" a="1"/>
  <c r="C160" i="10"/>
  <c r="C154" i="32"/>
  <c r="D61" i="24"/>
  <c r="D61" i="26"/>
  <c r="L30" i="28"/>
  <c r="F160" i="10"/>
  <c r="J160" i="10"/>
  <c r="N160" i="10"/>
  <c r="R160" i="10"/>
  <c r="V160" i="10"/>
  <c r="Z160" i="10"/>
  <c r="AD160" i="10"/>
  <c r="C162" i="10"/>
  <c r="C156" i="32"/>
  <c r="G162" i="10"/>
  <c r="K162" i="10"/>
  <c r="O162" i="10"/>
  <c r="S162" i="10"/>
  <c r="W162" i="10"/>
  <c r="AA162" i="10"/>
  <c r="F134" i="10"/>
  <c r="H134" i="10"/>
  <c r="I134" i="10"/>
  <c r="J134" i="10"/>
  <c r="K134" i="10"/>
  <c r="L134" i="10"/>
  <c r="M134" i="10"/>
  <c r="N134" i="10"/>
  <c r="O134" i="10"/>
  <c r="P134" i="10"/>
  <c r="Q134" i="10"/>
  <c r="R134" i="10"/>
  <c r="S134" i="10"/>
  <c r="T134" i="10"/>
  <c r="U134" i="10"/>
  <c r="V134" i="10"/>
  <c r="W134" i="10"/>
  <c r="X134" i="10"/>
  <c r="Y134" i="10"/>
  <c r="Z134" i="10"/>
  <c r="AA134" i="10"/>
  <c r="AB134" i="10"/>
  <c r="AC134" i="10"/>
  <c r="AD134" i="10"/>
  <c r="C163" i="10"/>
  <c r="C157" i="32"/>
  <c r="E163" i="10"/>
  <c r="G163" i="10"/>
  <c r="I163" i="10"/>
  <c r="K163" i="10"/>
  <c r="M163" i="10"/>
  <c r="O163" i="10"/>
  <c r="Q163" i="10"/>
  <c r="S163" i="10"/>
  <c r="U163" i="10"/>
  <c r="W163" i="10"/>
  <c r="Y163" i="10"/>
  <c r="AA163" i="10"/>
  <c r="AC163" i="10"/>
  <c r="C135" i="10"/>
  <c r="C130" i="32"/>
  <c r="D135" i="10"/>
  <c r="E135" i="10"/>
  <c r="F135" i="10"/>
  <c r="G135" i="10"/>
  <c r="H135" i="10"/>
  <c r="I135" i="10"/>
  <c r="J135" i="10"/>
  <c r="K135" i="10"/>
  <c r="L135" i="10"/>
  <c r="M135" i="10"/>
  <c r="N135" i="10"/>
  <c r="O135" i="10"/>
  <c r="P135" i="10"/>
  <c r="Q135" i="10"/>
  <c r="R135" i="10"/>
  <c r="S135" i="10"/>
  <c r="T135" i="10"/>
  <c r="U135" i="10"/>
  <c r="V135" i="10"/>
  <c r="W135" i="10"/>
  <c r="X135" i="10"/>
  <c r="Y135" i="10"/>
  <c r="Z135" i="10"/>
  <c r="AA135" i="10"/>
  <c r="AB135" i="10"/>
  <c r="AC135" i="10"/>
  <c r="AD135" i="10"/>
  <c r="AF130" i="32"/>
  <c r="D164" i="10"/>
  <c r="F164" i="10"/>
  <c r="H164" i="10"/>
  <c r="J164" i="10"/>
  <c r="L164" i="10"/>
  <c r="N164" i="10"/>
  <c r="P164" i="10"/>
  <c r="R164" i="10"/>
  <c r="T164" i="10"/>
  <c r="V164" i="10"/>
  <c r="X164" i="10"/>
  <c r="Z164" i="10"/>
  <c r="AB164" i="10"/>
  <c r="AD164" i="10"/>
  <c r="C136" i="10"/>
  <c r="C131" i="32"/>
  <c r="D136" i="10"/>
  <c r="E136" i="10"/>
  <c r="F136" i="10"/>
  <c r="G136" i="10"/>
  <c r="H136" i="10"/>
  <c r="I136" i="10"/>
  <c r="J136" i="10"/>
  <c r="K136" i="10"/>
  <c r="L136" i="10"/>
  <c r="M136" i="10"/>
  <c r="N136" i="10"/>
  <c r="O136" i="10"/>
  <c r="P136" i="10"/>
  <c r="Q136" i="10"/>
  <c r="R136" i="10"/>
  <c r="S136" i="10"/>
  <c r="T136" i="10"/>
  <c r="U136" i="10"/>
  <c r="V136" i="10"/>
  <c r="W136" i="10"/>
  <c r="X136" i="10"/>
  <c r="Y136" i="10"/>
  <c r="Z136" i="10"/>
  <c r="AA136" i="10"/>
  <c r="AB136" i="10"/>
  <c r="AC136" i="10"/>
  <c r="AD136" i="10"/>
  <c r="C165" i="10"/>
  <c r="C159" i="32"/>
  <c r="E165" i="10"/>
  <c r="G165" i="10"/>
  <c r="I165" i="10"/>
  <c r="K165" i="10"/>
  <c r="M165" i="10"/>
  <c r="O165" i="10"/>
  <c r="Q165" i="10"/>
  <c r="S165" i="10"/>
  <c r="U165" i="10"/>
  <c r="W165" i="10"/>
  <c r="Y165" i="10"/>
  <c r="AA165" i="10"/>
  <c r="AC165" i="10"/>
  <c r="D62" i="24"/>
  <c r="D62" i="26"/>
  <c r="M30" i="28"/>
  <c r="D63" i="24"/>
  <c r="D63" i="26"/>
  <c r="N30" i="28"/>
  <c r="D64" i="24"/>
  <c r="D64" i="26"/>
  <c r="O30" i="28"/>
  <c r="D65" i="24"/>
  <c r="D65" i="26"/>
  <c r="P30" i="28"/>
  <c r="C121" i="10"/>
  <c r="C117" i="32"/>
  <c r="D121" i="10"/>
  <c r="D117" i="32"/>
  <c r="E121" i="10"/>
  <c r="E117" i="32"/>
  <c r="F121" i="10"/>
  <c r="F117" i="32"/>
  <c r="G121" i="10"/>
  <c r="G117" i="32"/>
  <c r="H121" i="10"/>
  <c r="H117" i="32"/>
  <c r="I121" i="10"/>
  <c r="I117" i="32"/>
  <c r="J121" i="10"/>
  <c r="J117" i="32"/>
  <c r="K121" i="10"/>
  <c r="K117" i="32"/>
  <c r="L121" i="10"/>
  <c r="L117" i="32"/>
  <c r="M121" i="10"/>
  <c r="M117" i="32"/>
  <c r="N121" i="10"/>
  <c r="N117" i="32"/>
  <c r="O121" i="10"/>
  <c r="O117" i="32"/>
  <c r="P121" i="10"/>
  <c r="P117" i="32"/>
  <c r="Q121" i="10"/>
  <c r="Q117" i="32"/>
  <c r="R121" i="10"/>
  <c r="R117" i="32"/>
  <c r="S121" i="10"/>
  <c r="S117" i="32"/>
  <c r="T121" i="10"/>
  <c r="T117" i="32"/>
  <c r="U121" i="10"/>
  <c r="U117" i="32"/>
  <c r="V121" i="10"/>
  <c r="V117" i="32"/>
  <c r="W121" i="10"/>
  <c r="W117" i="32"/>
  <c r="X121" i="10"/>
  <c r="X117" i="32"/>
  <c r="Y121" i="10"/>
  <c r="Y117" i="32"/>
  <c r="Z121" i="10"/>
  <c r="Z117" i="32"/>
  <c r="AA121" i="10"/>
  <c r="AA117" i="32"/>
  <c r="AB121" i="10"/>
  <c r="AB117" i="32"/>
  <c r="AC121" i="10"/>
  <c r="AC117" i="32"/>
  <c r="AD121" i="10"/>
  <c r="AD117" i="32"/>
  <c r="C122" i="10"/>
  <c r="C118" i="32"/>
  <c r="D122" i="10"/>
  <c r="D118" i="32"/>
  <c r="E122" i="10"/>
  <c r="E118" i="32"/>
  <c r="F122" i="10"/>
  <c r="F118" i="32"/>
  <c r="G122" i="10"/>
  <c r="G118" i="32"/>
  <c r="H122" i="10"/>
  <c r="H118" i="32"/>
  <c r="I122" i="10"/>
  <c r="I118" i="32"/>
  <c r="J122" i="10"/>
  <c r="J118" i="32"/>
  <c r="K122" i="10"/>
  <c r="K118" i="32"/>
  <c r="L122" i="10"/>
  <c r="L118" i="32"/>
  <c r="M122" i="10"/>
  <c r="M118" i="32"/>
  <c r="N122" i="10"/>
  <c r="N118" i="32"/>
  <c r="O122" i="10"/>
  <c r="O118" i="32"/>
  <c r="P122" i="10"/>
  <c r="P118" i="32"/>
  <c r="Q122" i="10"/>
  <c r="Q118" i="32"/>
  <c r="R122" i="10"/>
  <c r="R118" i="32"/>
  <c r="S122" i="10"/>
  <c r="S118" i="32"/>
  <c r="T122" i="10"/>
  <c r="T118" i="32"/>
  <c r="U122" i="10"/>
  <c r="U118" i="32"/>
  <c r="V122" i="10"/>
  <c r="V118" i="32"/>
  <c r="W122" i="10"/>
  <c r="W118" i="32"/>
  <c r="X122" i="10"/>
  <c r="X118" i="32"/>
  <c r="Y122" i="10"/>
  <c r="Y118" i="32"/>
  <c r="Z122" i="10"/>
  <c r="Z118" i="32"/>
  <c r="AA122" i="10"/>
  <c r="AA118" i="32"/>
  <c r="AB122" i="10"/>
  <c r="AB118" i="32"/>
  <c r="AC122" i="10"/>
  <c r="AC118" i="32"/>
  <c r="AD122" i="10"/>
  <c r="AD118" i="32"/>
  <c r="AF118" i="32"/>
  <c r="AH118" i="32"/>
  <c r="Z8" i="24"/>
  <c r="Y8" i="31"/>
  <c r="C123" i="10"/>
  <c r="D123" i="10"/>
  <c r="E123" i="10"/>
  <c r="F123" i="10"/>
  <c r="G123" i="10"/>
  <c r="H123" i="10"/>
  <c r="I123" i="10"/>
  <c r="J123" i="10"/>
  <c r="K123" i="10"/>
  <c r="L123" i="10"/>
  <c r="M123" i="10"/>
  <c r="N123" i="10"/>
  <c r="O123" i="10"/>
  <c r="P123" i="10"/>
  <c r="Q123" i="10"/>
  <c r="R123" i="10"/>
  <c r="S123" i="10"/>
  <c r="T123" i="10"/>
  <c r="U123" i="10"/>
  <c r="V123" i="10"/>
  <c r="W123" i="10"/>
  <c r="X123" i="10"/>
  <c r="Y123" i="10"/>
  <c r="Z123" i="10"/>
  <c r="AA123" i="10"/>
  <c r="AB123" i="10"/>
  <c r="AC123" i="10"/>
  <c r="AD123" i="10"/>
  <c r="C124" i="10"/>
  <c r="C120" i="32"/>
  <c r="D124" i="10"/>
  <c r="D120" i="32"/>
  <c r="E124" i="10"/>
  <c r="E120" i="32"/>
  <c r="F124" i="10"/>
  <c r="F120" i="32"/>
  <c r="G124" i="10"/>
  <c r="G120" i="32"/>
  <c r="H124" i="10"/>
  <c r="H120" i="32"/>
  <c r="I124" i="10"/>
  <c r="I120" i="32"/>
  <c r="J124" i="10"/>
  <c r="J120" i="32"/>
  <c r="K124" i="10"/>
  <c r="K120" i="32"/>
  <c r="L124" i="10"/>
  <c r="L120" i="32"/>
  <c r="M124" i="10"/>
  <c r="M120" i="32"/>
  <c r="N124" i="10"/>
  <c r="N120" i="32"/>
  <c r="O124" i="10"/>
  <c r="O120" i="32"/>
  <c r="P124" i="10"/>
  <c r="P120" i="32"/>
  <c r="Q124" i="10"/>
  <c r="Q120" i="32"/>
  <c r="R124" i="10"/>
  <c r="R120" i="32"/>
  <c r="S124" i="10"/>
  <c r="S120" i="32"/>
  <c r="T124" i="10"/>
  <c r="T120" i="32"/>
  <c r="U124" i="10"/>
  <c r="U120" i="32"/>
  <c r="V124" i="10"/>
  <c r="V120" i="32"/>
  <c r="W124" i="10"/>
  <c r="W120" i="32"/>
  <c r="X124" i="10"/>
  <c r="X120" i="32"/>
  <c r="Y124" i="10"/>
  <c r="Y120" i="32"/>
  <c r="Z124" i="10"/>
  <c r="Z120" i="32"/>
  <c r="AA124" i="10"/>
  <c r="AA120" i="32"/>
  <c r="AB124" i="10"/>
  <c r="AB120" i="32"/>
  <c r="AC124" i="10"/>
  <c r="AC120" i="32"/>
  <c r="AD124" i="10"/>
  <c r="AD120" i="32"/>
  <c r="AF120" i="32"/>
  <c r="AH120" i="32"/>
  <c r="Z10" i="24"/>
  <c r="Y10" i="31"/>
  <c r="C125" i="10"/>
  <c r="C121" i="32"/>
  <c r="D125" i="10"/>
  <c r="D121" i="32"/>
  <c r="E125" i="10"/>
  <c r="E121" i="32"/>
  <c r="F125" i="10"/>
  <c r="F121" i="32"/>
  <c r="G125" i="10"/>
  <c r="G121" i="32"/>
  <c r="H125" i="10"/>
  <c r="H121" i="32"/>
  <c r="I125" i="10"/>
  <c r="I121" i="32"/>
  <c r="J125" i="10"/>
  <c r="J121" i="32"/>
  <c r="K125" i="10"/>
  <c r="K121" i="32"/>
  <c r="L125" i="10"/>
  <c r="L121" i="32"/>
  <c r="M125" i="10"/>
  <c r="M121" i="32"/>
  <c r="N125" i="10"/>
  <c r="N121" i="32"/>
  <c r="O125" i="10"/>
  <c r="O121" i="32"/>
  <c r="P125" i="10"/>
  <c r="P121" i="32"/>
  <c r="Q125" i="10"/>
  <c r="Q121" i="32"/>
  <c r="R125" i="10"/>
  <c r="R121" i="32"/>
  <c r="S125" i="10"/>
  <c r="S121" i="32"/>
  <c r="T125" i="10"/>
  <c r="T121" i="32"/>
  <c r="U125" i="10"/>
  <c r="U121" i="32"/>
  <c r="V125" i="10"/>
  <c r="V121" i="32"/>
  <c r="W125" i="10"/>
  <c r="W121" i="32"/>
  <c r="X125" i="10"/>
  <c r="X121" i="32"/>
  <c r="Y125" i="10"/>
  <c r="Y121" i="32"/>
  <c r="Z125" i="10"/>
  <c r="Z121" i="32"/>
  <c r="AA125" i="10"/>
  <c r="AA121" i="32"/>
  <c r="AB125" i="10"/>
  <c r="AB121" i="32"/>
  <c r="AC125" i="10"/>
  <c r="AC121" i="32"/>
  <c r="AD125" i="10"/>
  <c r="AD121" i="32"/>
  <c r="C126" i="10"/>
  <c r="C122" i="32"/>
  <c r="D126" i="10"/>
  <c r="D122" i="32"/>
  <c r="E126" i="10"/>
  <c r="E122" i="32"/>
  <c r="F126" i="10"/>
  <c r="F122" i="32"/>
  <c r="G126" i="10"/>
  <c r="G122" i="32"/>
  <c r="H126" i="10"/>
  <c r="H122" i="32"/>
  <c r="I126" i="10"/>
  <c r="I122" i="32"/>
  <c r="J126" i="10"/>
  <c r="J122" i="32"/>
  <c r="K126" i="10"/>
  <c r="K122" i="32"/>
  <c r="L126" i="10"/>
  <c r="L122" i="32"/>
  <c r="M126" i="10"/>
  <c r="M122" i="32"/>
  <c r="N126" i="10"/>
  <c r="N122" i="32"/>
  <c r="O126" i="10"/>
  <c r="O122" i="32"/>
  <c r="P126" i="10"/>
  <c r="P122" i="32"/>
  <c r="Q126" i="10"/>
  <c r="Q122" i="32"/>
  <c r="R126" i="10"/>
  <c r="R122" i="32"/>
  <c r="S126" i="10"/>
  <c r="S122" i="32"/>
  <c r="T126" i="10"/>
  <c r="T122" i="32"/>
  <c r="U126" i="10"/>
  <c r="U122" i="32"/>
  <c r="V126" i="10"/>
  <c r="V122" i="32"/>
  <c r="W126" i="10"/>
  <c r="W122" i="32"/>
  <c r="X126" i="10"/>
  <c r="X122" i="32"/>
  <c r="Y126" i="10"/>
  <c r="Y122" i="32"/>
  <c r="Z126" i="10"/>
  <c r="Z122" i="32"/>
  <c r="AA126" i="10"/>
  <c r="AA122" i="32"/>
  <c r="AB126" i="10"/>
  <c r="AB122" i="32"/>
  <c r="AC126" i="10"/>
  <c r="AC122" i="32"/>
  <c r="AD126" i="10"/>
  <c r="AD122" i="32"/>
  <c r="AF122" i="32"/>
  <c r="AH122" i="32"/>
  <c r="Z12" i="24"/>
  <c r="Y12" i="31"/>
  <c r="C127" i="10"/>
  <c r="C123" i="32"/>
  <c r="D127" i="10"/>
  <c r="D123" i="32"/>
  <c r="E127" i="10"/>
  <c r="E123" i="32"/>
  <c r="F127" i="10"/>
  <c r="F123" i="32"/>
  <c r="G127" i="10"/>
  <c r="G123" i="32"/>
  <c r="H127" i="10"/>
  <c r="H123" i="32"/>
  <c r="I127" i="10"/>
  <c r="I123" i="32"/>
  <c r="J127" i="10"/>
  <c r="J123" i="32"/>
  <c r="K127" i="10"/>
  <c r="K123" i="32"/>
  <c r="L127" i="10"/>
  <c r="L123" i="32"/>
  <c r="M127" i="10"/>
  <c r="M123" i="32"/>
  <c r="N127" i="10"/>
  <c r="N123" i="32"/>
  <c r="O127" i="10"/>
  <c r="O123" i="32"/>
  <c r="P127" i="10"/>
  <c r="P123" i="32"/>
  <c r="Q127" i="10"/>
  <c r="Q123" i="32"/>
  <c r="R127" i="10"/>
  <c r="R123" i="32"/>
  <c r="S127" i="10"/>
  <c r="S123" i="32"/>
  <c r="T127" i="10"/>
  <c r="T123" i="32"/>
  <c r="U127" i="10"/>
  <c r="U123" i="32"/>
  <c r="V127" i="10"/>
  <c r="V123" i="32"/>
  <c r="W127" i="10"/>
  <c r="W123" i="32"/>
  <c r="X127" i="10"/>
  <c r="X123" i="32"/>
  <c r="Y127" i="10"/>
  <c r="Y123" i="32"/>
  <c r="Z127" i="10"/>
  <c r="Z123" i="32"/>
  <c r="AA127" i="10"/>
  <c r="AA123" i="32"/>
  <c r="AB127" i="10"/>
  <c r="AB123" i="32"/>
  <c r="AC127" i="10"/>
  <c r="AC123" i="32"/>
  <c r="AD127" i="10"/>
  <c r="AD123" i="32"/>
  <c r="C128" i="10"/>
  <c r="C124" i="32"/>
  <c r="D128" i="10"/>
  <c r="D124" i="32"/>
  <c r="E128" i="10"/>
  <c r="E124" i="32"/>
  <c r="F128" i="10"/>
  <c r="F124" i="32"/>
  <c r="G128" i="10"/>
  <c r="G124" i="32"/>
  <c r="H128" i="10"/>
  <c r="H124" i="32"/>
  <c r="I128" i="10"/>
  <c r="I124" i="32"/>
  <c r="J128" i="10"/>
  <c r="J124" i="32"/>
  <c r="K128" i="10"/>
  <c r="K124" i="32"/>
  <c r="L128" i="10"/>
  <c r="L124" i="32"/>
  <c r="M128" i="10"/>
  <c r="M124" i="32"/>
  <c r="N128" i="10"/>
  <c r="N124" i="32"/>
  <c r="O128" i="10"/>
  <c r="O124" i="32"/>
  <c r="P128" i="10"/>
  <c r="P124" i="32"/>
  <c r="Q128" i="10"/>
  <c r="Q124" i="32"/>
  <c r="R128" i="10"/>
  <c r="R124" i="32"/>
  <c r="S128" i="10"/>
  <c r="S124" i="32"/>
  <c r="T128" i="10"/>
  <c r="T124" i="32"/>
  <c r="U128" i="10"/>
  <c r="U124" i="32"/>
  <c r="V128" i="10"/>
  <c r="V124" i="32"/>
  <c r="W128" i="10"/>
  <c r="W124" i="32"/>
  <c r="X128" i="10"/>
  <c r="X124" i="32"/>
  <c r="Y128" i="10"/>
  <c r="Y124" i="32"/>
  <c r="Z128" i="10"/>
  <c r="Z124" i="32"/>
  <c r="AA128" i="10"/>
  <c r="AA124" i="32"/>
  <c r="AB128" i="10"/>
  <c r="AB124" i="32"/>
  <c r="AC128" i="10"/>
  <c r="AC124" i="32"/>
  <c r="AD128" i="10"/>
  <c r="AD124" i="32"/>
  <c r="AF124" i="32"/>
  <c r="AH124" i="32"/>
  <c r="Z14" i="24"/>
  <c r="Y14" i="31"/>
  <c r="C130" i="10"/>
  <c r="C129" i="10"/>
  <c r="D130" i="10"/>
  <c r="D129" i="10"/>
  <c r="E130" i="10"/>
  <c r="E129" i="10"/>
  <c r="F130" i="10"/>
  <c r="F129" i="10"/>
  <c r="G130" i="10"/>
  <c r="G129" i="10"/>
  <c r="H130" i="10"/>
  <c r="H129" i="10"/>
  <c r="I130" i="10"/>
  <c r="I129" i="10"/>
  <c r="J130" i="10"/>
  <c r="J129" i="10"/>
  <c r="K130" i="10"/>
  <c r="K129" i="10"/>
  <c r="L130" i="10"/>
  <c r="L129" i="10"/>
  <c r="M130" i="10"/>
  <c r="M129" i="10"/>
  <c r="N130" i="10"/>
  <c r="N129" i="10"/>
  <c r="O130" i="10"/>
  <c r="O129" i="10"/>
  <c r="P130" i="10"/>
  <c r="P129" i="10"/>
  <c r="Q130" i="10"/>
  <c r="Q129" i="10"/>
  <c r="R130" i="10"/>
  <c r="R129" i="10"/>
  <c r="S130" i="10"/>
  <c r="S129" i="10"/>
  <c r="T130" i="10"/>
  <c r="T129" i="10"/>
  <c r="U130" i="10"/>
  <c r="U129" i="10"/>
  <c r="V130" i="10"/>
  <c r="V129" i="10"/>
  <c r="W130" i="10"/>
  <c r="W129" i="10"/>
  <c r="X130" i="10"/>
  <c r="X129" i="10"/>
  <c r="Y130" i="10"/>
  <c r="Y129" i="10"/>
  <c r="Z130" i="10"/>
  <c r="Z129" i="10"/>
  <c r="AA130" i="10"/>
  <c r="AA129" i="10"/>
  <c r="AL125" i="32"/>
  <c r="AB130" i="10"/>
  <c r="AB129" i="10"/>
  <c r="AC130" i="10"/>
  <c r="AC129" i="10"/>
  <c r="AD130" i="10"/>
  <c r="AD129" i="10"/>
  <c r="C137" i="10"/>
  <c r="C132" i="32"/>
  <c r="D137" i="10"/>
  <c r="E137" i="10"/>
  <c r="F137" i="10"/>
  <c r="G137" i="10"/>
  <c r="H137" i="10"/>
  <c r="I137" i="10"/>
  <c r="J137" i="10"/>
  <c r="K137" i="10"/>
  <c r="L137" i="10"/>
  <c r="M137" i="10"/>
  <c r="N137" i="10"/>
  <c r="O137" i="10"/>
  <c r="P137" i="10"/>
  <c r="Q137" i="10"/>
  <c r="R137" i="10"/>
  <c r="S137" i="10"/>
  <c r="T137" i="10"/>
  <c r="U137" i="10"/>
  <c r="V137" i="10"/>
  <c r="W137" i="10"/>
  <c r="X137" i="10"/>
  <c r="Y137" i="10"/>
  <c r="Z137" i="10"/>
  <c r="AA137" i="10"/>
  <c r="AB137" i="10"/>
  <c r="AC137" i="10"/>
  <c r="AD137" i="10"/>
  <c r="C138" i="10"/>
  <c r="C133" i="32"/>
  <c r="D138" i="10"/>
  <c r="E138" i="10"/>
  <c r="F138" i="10"/>
  <c r="G138" i="10"/>
  <c r="H138" i="10"/>
  <c r="I138" i="10"/>
  <c r="J138" i="10"/>
  <c r="K138" i="10"/>
  <c r="L138" i="10"/>
  <c r="M138" i="10"/>
  <c r="N138" i="10"/>
  <c r="O138" i="10"/>
  <c r="P138" i="10"/>
  <c r="Q138" i="10"/>
  <c r="R138" i="10"/>
  <c r="S138" i="10"/>
  <c r="T138" i="10"/>
  <c r="U138" i="10"/>
  <c r="V138" i="10"/>
  <c r="W138" i="10"/>
  <c r="X138" i="10"/>
  <c r="Y138" i="10"/>
  <c r="Z138" i="10"/>
  <c r="AA138" i="10"/>
  <c r="AB138" i="10"/>
  <c r="AC138" i="10"/>
  <c r="AD138" i="10"/>
  <c r="AF133" i="32"/>
  <c r="AH133" i="32" s="1"/>
  <c r="Z23" i="24" s="1"/>
  <c r="C139" i="10"/>
  <c r="C134" i="32"/>
  <c r="D139" i="10"/>
  <c r="E139" i="10"/>
  <c r="F139" i="10"/>
  <c r="G139" i="10"/>
  <c r="H139" i="10"/>
  <c r="I139" i="10"/>
  <c r="J139" i="10"/>
  <c r="K139" i="10"/>
  <c r="L139" i="10"/>
  <c r="M139" i="10"/>
  <c r="N139" i="10"/>
  <c r="O139" i="10"/>
  <c r="P139" i="10"/>
  <c r="Q139" i="10"/>
  <c r="R139" i="10"/>
  <c r="S139" i="10"/>
  <c r="T139" i="10"/>
  <c r="U139" i="10"/>
  <c r="V139" i="10"/>
  <c r="W139" i="10"/>
  <c r="X139" i="10"/>
  <c r="Y139" i="10"/>
  <c r="Z139" i="10"/>
  <c r="AA139" i="10"/>
  <c r="AB139" i="10"/>
  <c r="AC139" i="10"/>
  <c r="AD139" i="10"/>
  <c r="C140" i="10"/>
  <c r="D140" i="10"/>
  <c r="E140" i="10"/>
  <c r="F140" i="10"/>
  <c r="G140" i="10"/>
  <c r="H140" i="10"/>
  <c r="I140" i="10"/>
  <c r="J140" i="10"/>
  <c r="K140" i="10"/>
  <c r="L140" i="10"/>
  <c r="M140" i="10"/>
  <c r="N140" i="10"/>
  <c r="O140" i="10"/>
  <c r="P140" i="10"/>
  <c r="Q140" i="10"/>
  <c r="R140" i="10"/>
  <c r="S140" i="10"/>
  <c r="T140" i="10"/>
  <c r="U140" i="10"/>
  <c r="V140" i="10"/>
  <c r="W140" i="10"/>
  <c r="X140" i="10"/>
  <c r="Y140" i="10"/>
  <c r="Z140" i="10"/>
  <c r="AA140" i="10"/>
  <c r="AB140" i="10"/>
  <c r="AM135" i="32"/>
  <c r="AC140" i="10"/>
  <c r="AD140" i="10"/>
  <c r="AO135" i="32"/>
  <c r="C141" i="10"/>
  <c r="C136" i="32"/>
  <c r="D141" i="10"/>
  <c r="E141" i="10"/>
  <c r="F141" i="10"/>
  <c r="G141" i="10"/>
  <c r="H141" i="10"/>
  <c r="I141" i="10"/>
  <c r="J141" i="10"/>
  <c r="K141" i="10"/>
  <c r="L141" i="10"/>
  <c r="M141" i="10"/>
  <c r="N141" i="10"/>
  <c r="O141" i="10"/>
  <c r="P141" i="10"/>
  <c r="Q141" i="10"/>
  <c r="R141" i="10"/>
  <c r="S141" i="10"/>
  <c r="T141" i="10"/>
  <c r="U141" i="10"/>
  <c r="V141" i="10"/>
  <c r="W141" i="10"/>
  <c r="X141" i="10"/>
  <c r="Y141" i="10"/>
  <c r="Z141" i="10"/>
  <c r="AA141" i="10"/>
  <c r="AB141" i="10"/>
  <c r="AC141" i="10"/>
  <c r="AD141" i="10"/>
  <c r="C177" i="10" a="1"/>
  <c r="F178" i="10"/>
  <c r="F172" i="32"/>
  <c r="D178" i="10"/>
  <c r="D172" i="32"/>
  <c r="L178" i="10"/>
  <c r="L172" i="32"/>
  <c r="T178" i="10"/>
  <c r="T172" i="32"/>
  <c r="AB178" i="10"/>
  <c r="AB172" i="32"/>
  <c r="G180" i="10"/>
  <c r="G174" i="32"/>
  <c r="O180" i="10"/>
  <c r="O174" i="32"/>
  <c r="W180" i="10"/>
  <c r="W174" i="32"/>
  <c r="J182" i="10"/>
  <c r="J176" i="32"/>
  <c r="R182" i="10"/>
  <c r="R176" i="32"/>
  <c r="Z182" i="10"/>
  <c r="Z176" i="32"/>
  <c r="E184" i="10"/>
  <c r="E178" i="32"/>
  <c r="M184" i="10"/>
  <c r="M178" i="32"/>
  <c r="U184" i="10"/>
  <c r="U178" i="32"/>
  <c r="AC184" i="10"/>
  <c r="AC178" i="32"/>
  <c r="D186" i="10"/>
  <c r="D180" i="32"/>
  <c r="H186" i="10"/>
  <c r="H180" i="32"/>
  <c r="L186" i="10"/>
  <c r="L180" i="32"/>
  <c r="P186" i="10"/>
  <c r="P180" i="32"/>
  <c r="T186" i="10"/>
  <c r="T180" i="32"/>
  <c r="X186" i="10"/>
  <c r="X180" i="32"/>
  <c r="AB186" i="10"/>
  <c r="AB180" i="32"/>
  <c r="G187" i="10"/>
  <c r="J188" i="10"/>
  <c r="O187" i="10"/>
  <c r="R188" i="10"/>
  <c r="W187" i="10"/>
  <c r="Z188" i="10"/>
  <c r="E189" i="10"/>
  <c r="I189" i="10"/>
  <c r="M189" i="10"/>
  <c r="Q189" i="10"/>
  <c r="U189" i="10"/>
  <c r="Y189" i="10"/>
  <c r="AC189" i="10"/>
  <c r="D191" i="10"/>
  <c r="H191" i="10"/>
  <c r="L191" i="10"/>
  <c r="P191" i="10"/>
  <c r="T191" i="10"/>
  <c r="X191" i="10"/>
  <c r="AB191" i="10"/>
  <c r="C193" i="10"/>
  <c r="C186" i="32"/>
  <c r="G193" i="10"/>
  <c r="K193" i="10"/>
  <c r="O193" i="10"/>
  <c r="S193" i="10"/>
  <c r="W193" i="10"/>
  <c r="AA193" i="10"/>
  <c r="F195" i="10"/>
  <c r="J195" i="10"/>
  <c r="N195" i="10"/>
  <c r="R195" i="10"/>
  <c r="U195" i="10"/>
  <c r="C206" i="10" a="1"/>
  <c r="C208" i="10"/>
  <c r="C201" i="32"/>
  <c r="D196" i="10"/>
  <c r="F196" i="10"/>
  <c r="H196" i="10"/>
  <c r="J196" i="10"/>
  <c r="L196" i="10"/>
  <c r="N196" i="10"/>
  <c r="P196" i="10"/>
  <c r="R196" i="10"/>
  <c r="T196" i="10"/>
  <c r="V196" i="10"/>
  <c r="X196" i="10"/>
  <c r="Z196" i="10"/>
  <c r="AB196" i="10"/>
  <c r="AD196" i="10"/>
  <c r="C198" i="10"/>
  <c r="E198" i="10"/>
  <c r="G198" i="10"/>
  <c r="I198" i="10"/>
  <c r="K198" i="10"/>
  <c r="M198" i="10"/>
  <c r="O198" i="10"/>
  <c r="Q198" i="10"/>
  <c r="S198" i="10"/>
  <c r="U198" i="10"/>
  <c r="W198" i="10"/>
  <c r="Y198" i="10"/>
  <c r="AA198" i="10"/>
  <c r="AC198" i="10"/>
  <c r="C3" i="6" a="1"/>
  <c r="Z7" i="6"/>
  <c r="C148" i="10"/>
  <c r="C143" i="32"/>
  <c r="D148" i="10"/>
  <c r="D143" i="32"/>
  <c r="E148" i="10"/>
  <c r="E143" i="32"/>
  <c r="F148" i="10"/>
  <c r="F143" i="32"/>
  <c r="G148" i="10"/>
  <c r="G143" i="32"/>
  <c r="H148" i="10"/>
  <c r="H143" i="32"/>
  <c r="I148" i="10"/>
  <c r="I143" i="32"/>
  <c r="J148" i="10"/>
  <c r="J143" i="32"/>
  <c r="K148" i="10"/>
  <c r="K143" i="32"/>
  <c r="L148" i="10"/>
  <c r="L143" i="32"/>
  <c r="M148" i="10"/>
  <c r="M143" i="32"/>
  <c r="N148" i="10"/>
  <c r="N143" i="32"/>
  <c r="O148" i="10"/>
  <c r="O143" i="32"/>
  <c r="P148" i="10"/>
  <c r="P143" i="32"/>
  <c r="Q148" i="10"/>
  <c r="Q143" i="32"/>
  <c r="R148" i="10"/>
  <c r="R143" i="32"/>
  <c r="S148" i="10"/>
  <c r="S143" i="32"/>
  <c r="T148" i="10"/>
  <c r="T143" i="32"/>
  <c r="U148" i="10"/>
  <c r="U143" i="32"/>
  <c r="V148" i="10"/>
  <c r="V143" i="32"/>
  <c r="W148" i="10"/>
  <c r="W143" i="32"/>
  <c r="X148" i="10"/>
  <c r="X143" i="32"/>
  <c r="Y148" i="10"/>
  <c r="Y143" i="32"/>
  <c r="Z148" i="10"/>
  <c r="Z143" i="32"/>
  <c r="AA148" i="10"/>
  <c r="AA143" i="32"/>
  <c r="AB148" i="10"/>
  <c r="AB143" i="32"/>
  <c r="AC148" i="10"/>
  <c r="AC143" i="32"/>
  <c r="AD148" i="10"/>
  <c r="AD143" i="32"/>
  <c r="D206" i="10"/>
  <c r="D199" i="32"/>
  <c r="H206" i="10"/>
  <c r="H199" i="32"/>
  <c r="L206" i="10"/>
  <c r="L199" i="32"/>
  <c r="P206" i="10"/>
  <c r="P199" i="32"/>
  <c r="T206" i="10"/>
  <c r="T199" i="32"/>
  <c r="X206" i="10"/>
  <c r="X199" i="32"/>
  <c r="AB206" i="10"/>
  <c r="AB199" i="32"/>
  <c r="C90" i="10" a="1"/>
  <c r="C90" i="10"/>
  <c r="C87" i="32"/>
  <c r="Z4" i="6"/>
  <c r="C51" i="11"/>
  <c r="C50" i="24"/>
  <c r="C50" i="26"/>
  <c r="C149" i="10"/>
  <c r="C144" i="32"/>
  <c r="D149" i="10"/>
  <c r="D144" i="32"/>
  <c r="E149" i="10"/>
  <c r="E144" i="32"/>
  <c r="F149" i="10"/>
  <c r="F144" i="32"/>
  <c r="G149" i="10"/>
  <c r="G144" i="32"/>
  <c r="H149" i="10"/>
  <c r="H144" i="32"/>
  <c r="I149" i="10"/>
  <c r="I144" i="32"/>
  <c r="J149" i="10"/>
  <c r="J144" i="32"/>
  <c r="K149" i="10"/>
  <c r="K144" i="32"/>
  <c r="L149" i="10"/>
  <c r="L144" i="32"/>
  <c r="M149" i="10"/>
  <c r="M144" i="32"/>
  <c r="N149" i="10"/>
  <c r="N144" i="32"/>
  <c r="O149" i="10"/>
  <c r="O144" i="32"/>
  <c r="P149" i="10"/>
  <c r="P144" i="32"/>
  <c r="Q149" i="10"/>
  <c r="Q144" i="32"/>
  <c r="R149" i="10"/>
  <c r="R144" i="32"/>
  <c r="S149" i="10"/>
  <c r="S144" i="32"/>
  <c r="T149" i="10"/>
  <c r="T144" i="32"/>
  <c r="U149" i="10"/>
  <c r="U144" i="32"/>
  <c r="V149" i="10"/>
  <c r="V144" i="32"/>
  <c r="W149" i="10"/>
  <c r="W144" i="32"/>
  <c r="X149" i="10"/>
  <c r="X144" i="32"/>
  <c r="Y149" i="10"/>
  <c r="Y144" i="32"/>
  <c r="Z149" i="10"/>
  <c r="Z144" i="32"/>
  <c r="AA149" i="10"/>
  <c r="AA144" i="32"/>
  <c r="AB149" i="10"/>
  <c r="AB144" i="32"/>
  <c r="AC149" i="10"/>
  <c r="AC144" i="32"/>
  <c r="AD149" i="10"/>
  <c r="AD144" i="32"/>
  <c r="AF144" i="32"/>
  <c r="AH144" i="32"/>
  <c r="D50" i="24"/>
  <c r="D50" i="26"/>
  <c r="C207" i="10"/>
  <c r="C200" i="32"/>
  <c r="E207" i="10"/>
  <c r="E200" i="32"/>
  <c r="G207" i="10"/>
  <c r="G200" i="32"/>
  <c r="I207" i="10"/>
  <c r="I200" i="32"/>
  <c r="K207" i="10"/>
  <c r="K200" i="32"/>
  <c r="M207" i="10"/>
  <c r="M200" i="32"/>
  <c r="O207" i="10"/>
  <c r="O200" i="32"/>
  <c r="Q207" i="10"/>
  <c r="Q200" i="32"/>
  <c r="S207" i="10"/>
  <c r="S200" i="32"/>
  <c r="U207" i="10"/>
  <c r="U200" i="32"/>
  <c r="W207" i="10"/>
  <c r="W200" i="32"/>
  <c r="Y207" i="10"/>
  <c r="Y200" i="32"/>
  <c r="AA207" i="10"/>
  <c r="AA200" i="32"/>
  <c r="AC207" i="10"/>
  <c r="AC200" i="32"/>
  <c r="D91" i="10"/>
  <c r="D88" i="32"/>
  <c r="F91" i="10"/>
  <c r="F88" i="32"/>
  <c r="H91" i="10"/>
  <c r="H88" i="32"/>
  <c r="J91" i="10"/>
  <c r="J88" i="32"/>
  <c r="L91" i="10"/>
  <c r="L88" i="32"/>
  <c r="N91" i="10"/>
  <c r="N88" i="32"/>
  <c r="P91" i="10"/>
  <c r="P88" i="32"/>
  <c r="R91" i="10"/>
  <c r="R88" i="32"/>
  <c r="T91" i="10"/>
  <c r="T88" i="32"/>
  <c r="V91" i="10"/>
  <c r="V88" i="32"/>
  <c r="X91" i="10"/>
  <c r="X88" i="32"/>
  <c r="Z91" i="10"/>
  <c r="Z88" i="32"/>
  <c r="AB91" i="10"/>
  <c r="AB88" i="32"/>
  <c r="AD91" i="10"/>
  <c r="AD88" i="32"/>
  <c r="Z5" i="6"/>
  <c r="C52" i="11"/>
  <c r="C51" i="24"/>
  <c r="C51" i="26"/>
  <c r="C150" i="10"/>
  <c r="C145" i="32"/>
  <c r="D150" i="10"/>
  <c r="D145" i="32"/>
  <c r="E150" i="10"/>
  <c r="E145" i="32"/>
  <c r="F150" i="10"/>
  <c r="F145" i="32"/>
  <c r="G150" i="10"/>
  <c r="G145" i="32"/>
  <c r="H150" i="10"/>
  <c r="H145" i="32"/>
  <c r="I150" i="10"/>
  <c r="I145" i="32"/>
  <c r="J150" i="10"/>
  <c r="J145" i="32"/>
  <c r="K150" i="10"/>
  <c r="K145" i="32"/>
  <c r="L150" i="10"/>
  <c r="L145" i="32"/>
  <c r="M150" i="10"/>
  <c r="M145" i="32"/>
  <c r="N150" i="10"/>
  <c r="N145" i="32"/>
  <c r="O150" i="10"/>
  <c r="O145" i="32"/>
  <c r="P150" i="10"/>
  <c r="P145" i="32"/>
  <c r="Q150" i="10"/>
  <c r="Q145" i="32"/>
  <c r="R150" i="10"/>
  <c r="R145" i="32"/>
  <c r="S150" i="10"/>
  <c r="S145" i="32"/>
  <c r="T150" i="10"/>
  <c r="T145" i="32"/>
  <c r="U150" i="10"/>
  <c r="U145" i="32"/>
  <c r="V150" i="10"/>
  <c r="V145" i="32"/>
  <c r="W150" i="10"/>
  <c r="W145" i="32"/>
  <c r="X150" i="10"/>
  <c r="X145" i="32"/>
  <c r="Y150" i="10"/>
  <c r="Y145" i="32"/>
  <c r="Z150" i="10"/>
  <c r="Z145" i="32"/>
  <c r="AA150" i="10"/>
  <c r="AA145" i="32"/>
  <c r="AB150" i="10"/>
  <c r="AB145" i="32"/>
  <c r="AC150" i="10"/>
  <c r="AC145" i="32"/>
  <c r="AD150" i="10"/>
  <c r="AD145" i="32"/>
  <c r="AF145" i="32"/>
  <c r="AH145" i="32"/>
  <c r="D51" i="24"/>
  <c r="D51" i="26"/>
  <c r="AN145" i="32"/>
  <c r="C151" i="10"/>
  <c r="C146" i="32"/>
  <c r="D151" i="10"/>
  <c r="D146" i="32"/>
  <c r="E151" i="10"/>
  <c r="E146" i="32"/>
  <c r="F151" i="10"/>
  <c r="F146" i="32"/>
  <c r="G151" i="10"/>
  <c r="G146" i="32"/>
  <c r="H151" i="10"/>
  <c r="H146" i="32"/>
  <c r="I151" i="10"/>
  <c r="I146" i="32"/>
  <c r="J151" i="10"/>
  <c r="J146" i="32"/>
  <c r="K151" i="10"/>
  <c r="K146" i="32"/>
  <c r="L151" i="10"/>
  <c r="L146" i="32"/>
  <c r="M151" i="10"/>
  <c r="M146" i="32"/>
  <c r="N151" i="10"/>
  <c r="N146" i="32"/>
  <c r="O151" i="10"/>
  <c r="O146" i="32"/>
  <c r="P151" i="10"/>
  <c r="P146" i="32"/>
  <c r="Q151" i="10"/>
  <c r="Q146" i="32"/>
  <c r="R151" i="10"/>
  <c r="R146" i="32"/>
  <c r="S151" i="10"/>
  <c r="S146" i="32"/>
  <c r="T151" i="10"/>
  <c r="T146" i="32"/>
  <c r="U151" i="10"/>
  <c r="U146" i="32"/>
  <c r="V151" i="10"/>
  <c r="V146" i="32"/>
  <c r="W151" i="10"/>
  <c r="W146" i="32"/>
  <c r="X151" i="10"/>
  <c r="X146" i="32"/>
  <c r="Y151" i="10"/>
  <c r="Y146" i="32"/>
  <c r="Z151" i="10"/>
  <c r="Z146" i="32"/>
  <c r="AA151" i="10"/>
  <c r="AA146" i="32"/>
  <c r="AB151" i="10"/>
  <c r="AB146" i="32"/>
  <c r="AM146" i="32"/>
  <c r="AC151" i="10"/>
  <c r="AC146" i="32"/>
  <c r="AD151" i="10"/>
  <c r="AD146" i="32"/>
  <c r="D209" i="10"/>
  <c r="D202" i="32"/>
  <c r="F209" i="10"/>
  <c r="F202" i="32"/>
  <c r="H209" i="10"/>
  <c r="H202" i="32"/>
  <c r="J209" i="10"/>
  <c r="J202" i="32"/>
  <c r="L209" i="10"/>
  <c r="L202" i="32"/>
  <c r="N209" i="10"/>
  <c r="N202" i="32"/>
  <c r="P209" i="10"/>
  <c r="P202" i="32"/>
  <c r="R209" i="10"/>
  <c r="R202" i="32"/>
  <c r="T209" i="10"/>
  <c r="T202" i="32"/>
  <c r="V209" i="10"/>
  <c r="V202" i="32"/>
  <c r="X209" i="10"/>
  <c r="X202" i="32"/>
  <c r="Z209" i="10"/>
  <c r="Z202" i="32"/>
  <c r="AB209" i="10"/>
  <c r="AB202" i="32"/>
  <c r="AM202" i="32"/>
  <c r="AD209" i="10"/>
  <c r="AD202" i="32"/>
  <c r="C93" i="10"/>
  <c r="C90" i="32"/>
  <c r="E93" i="10"/>
  <c r="E90" i="32"/>
  <c r="G93" i="10"/>
  <c r="G90" i="32"/>
  <c r="I93" i="10"/>
  <c r="I90" i="32"/>
  <c r="K93" i="10"/>
  <c r="K90" i="32"/>
  <c r="M93" i="10"/>
  <c r="M90" i="32"/>
  <c r="O93" i="10"/>
  <c r="O90" i="32"/>
  <c r="Q93" i="10"/>
  <c r="Q90" i="32"/>
  <c r="S93" i="10"/>
  <c r="S90" i="32"/>
  <c r="U93" i="10"/>
  <c r="U90" i="32"/>
  <c r="W93" i="10"/>
  <c r="W90" i="32"/>
  <c r="Y93" i="10"/>
  <c r="Y90" i="32"/>
  <c r="AA93" i="10"/>
  <c r="AA90" i="32"/>
  <c r="AC93" i="10"/>
  <c r="AC90" i="32"/>
  <c r="C54" i="11"/>
  <c r="C53" i="26"/>
  <c r="C152" i="10"/>
  <c r="D152" i="10"/>
  <c r="E152" i="10"/>
  <c r="F152" i="10"/>
  <c r="G152" i="10"/>
  <c r="H152" i="10"/>
  <c r="I152" i="10"/>
  <c r="J152" i="10"/>
  <c r="K152" i="10"/>
  <c r="L152" i="10"/>
  <c r="M152" i="10"/>
  <c r="N152" i="10"/>
  <c r="O152" i="10"/>
  <c r="P152" i="10"/>
  <c r="Q152" i="10"/>
  <c r="R152" i="10"/>
  <c r="S152" i="10"/>
  <c r="T152" i="10"/>
  <c r="U152" i="10"/>
  <c r="V152" i="10"/>
  <c r="W152" i="10"/>
  <c r="X152" i="10"/>
  <c r="Y152" i="10"/>
  <c r="Z152" i="10"/>
  <c r="AA152" i="10"/>
  <c r="AB152" i="10"/>
  <c r="AC152" i="10"/>
  <c r="AD152" i="10"/>
  <c r="Z8" i="6"/>
  <c r="C55" i="11"/>
  <c r="C54" i="24"/>
  <c r="C54" i="26"/>
  <c r="C153" i="10"/>
  <c r="C148" i="32"/>
  <c r="D153" i="10"/>
  <c r="D148" i="32"/>
  <c r="E153" i="10"/>
  <c r="E148" i="32"/>
  <c r="F153" i="10"/>
  <c r="F148" i="32"/>
  <c r="G153" i="10"/>
  <c r="G148" i="32"/>
  <c r="H153" i="10"/>
  <c r="H148" i="32"/>
  <c r="I153" i="10"/>
  <c r="I148" i="32"/>
  <c r="J153" i="10"/>
  <c r="J148" i="32"/>
  <c r="K153" i="10"/>
  <c r="K148" i="32"/>
  <c r="L153" i="10"/>
  <c r="L148" i="32"/>
  <c r="M153" i="10"/>
  <c r="M148" i="32"/>
  <c r="N153" i="10"/>
  <c r="N148" i="32"/>
  <c r="O153" i="10"/>
  <c r="O148" i="32"/>
  <c r="P153" i="10"/>
  <c r="P148" i="32"/>
  <c r="Q153" i="10"/>
  <c r="Q148" i="32"/>
  <c r="R153" i="10"/>
  <c r="R148" i="32"/>
  <c r="S153" i="10"/>
  <c r="S148" i="32"/>
  <c r="T153" i="10"/>
  <c r="T148" i="32"/>
  <c r="U153" i="10"/>
  <c r="U148" i="32"/>
  <c r="V153" i="10"/>
  <c r="V148" i="32"/>
  <c r="W153" i="10"/>
  <c r="W148" i="32"/>
  <c r="X153" i="10"/>
  <c r="X148" i="32"/>
  <c r="Y153" i="10"/>
  <c r="Y148" i="32"/>
  <c r="Z153" i="10"/>
  <c r="Z148" i="32"/>
  <c r="AA153" i="10"/>
  <c r="AA148" i="32"/>
  <c r="AB153" i="10"/>
  <c r="AB148" i="32"/>
  <c r="AC153" i="10"/>
  <c r="AC148" i="32"/>
  <c r="AD153" i="10"/>
  <c r="AD148" i="32"/>
  <c r="Z9" i="6"/>
  <c r="C56" i="11"/>
  <c r="C55" i="24"/>
  <c r="C55" i="26"/>
  <c r="C154" i="10"/>
  <c r="C149" i="32"/>
  <c r="D154" i="10"/>
  <c r="D149" i="32"/>
  <c r="E154" i="10"/>
  <c r="E149" i="32"/>
  <c r="F154" i="10"/>
  <c r="F149" i="32"/>
  <c r="G154" i="10"/>
  <c r="G149" i="32"/>
  <c r="H154" i="10"/>
  <c r="H149" i="32"/>
  <c r="I154" i="10"/>
  <c r="I149" i="32"/>
  <c r="J154" i="10"/>
  <c r="J149" i="32"/>
  <c r="K154" i="10"/>
  <c r="K149" i="32"/>
  <c r="L154" i="10"/>
  <c r="L149" i="32"/>
  <c r="M154" i="10"/>
  <c r="M149" i="32"/>
  <c r="N154" i="10"/>
  <c r="N149" i="32"/>
  <c r="O154" i="10"/>
  <c r="O149" i="32"/>
  <c r="P154" i="10"/>
  <c r="P149" i="32"/>
  <c r="Q154" i="10"/>
  <c r="Q149" i="32"/>
  <c r="R154" i="10"/>
  <c r="R149" i="32"/>
  <c r="S154" i="10"/>
  <c r="S149" i="32"/>
  <c r="T154" i="10"/>
  <c r="T149" i="32"/>
  <c r="U154" i="10"/>
  <c r="U149" i="32"/>
  <c r="V154" i="10"/>
  <c r="V149" i="32"/>
  <c r="W154" i="10"/>
  <c r="W149" i="32"/>
  <c r="X154" i="10"/>
  <c r="X149" i="32"/>
  <c r="Y154" i="10"/>
  <c r="Y149" i="32"/>
  <c r="Z154" i="10"/>
  <c r="Z149" i="32"/>
  <c r="AA154" i="10"/>
  <c r="AA149" i="32"/>
  <c r="AB154" i="10"/>
  <c r="AB149" i="32"/>
  <c r="AC154" i="10"/>
  <c r="AC149" i="32"/>
  <c r="AD154" i="10"/>
  <c r="AD149" i="32"/>
  <c r="C212" i="10"/>
  <c r="C205" i="32"/>
  <c r="E212" i="10"/>
  <c r="E205" i="32"/>
  <c r="G212" i="10"/>
  <c r="G205" i="32"/>
  <c r="I212" i="10"/>
  <c r="I205" i="32"/>
  <c r="K212" i="10"/>
  <c r="K205" i="32"/>
  <c r="M212" i="10"/>
  <c r="M205" i="32"/>
  <c r="O212" i="10"/>
  <c r="O205" i="32"/>
  <c r="Q212" i="10"/>
  <c r="Q205" i="32"/>
  <c r="S212" i="10"/>
  <c r="S205" i="32"/>
  <c r="U212" i="10"/>
  <c r="U205" i="32"/>
  <c r="W212" i="10"/>
  <c r="W205" i="32"/>
  <c r="Y212" i="10"/>
  <c r="Y205" i="32"/>
  <c r="AA212" i="10"/>
  <c r="AA205" i="32"/>
  <c r="AC212" i="10"/>
  <c r="AC205" i="32"/>
  <c r="AN205" i="32"/>
  <c r="D96" i="10"/>
  <c r="F96" i="10"/>
  <c r="H96" i="10"/>
  <c r="J96" i="10"/>
  <c r="L96" i="10"/>
  <c r="N96" i="10"/>
  <c r="P96" i="10"/>
  <c r="R96" i="10"/>
  <c r="T96" i="10"/>
  <c r="V96" i="10"/>
  <c r="X96" i="10"/>
  <c r="Z96" i="10"/>
  <c r="AB96" i="10"/>
  <c r="AD96" i="10"/>
  <c r="C155" i="10"/>
  <c r="C150" i="32"/>
  <c r="D155" i="10"/>
  <c r="D150" i="32"/>
  <c r="E155" i="10"/>
  <c r="E150" i="32"/>
  <c r="F155" i="10"/>
  <c r="F150" i="32"/>
  <c r="G155" i="10"/>
  <c r="G150" i="32"/>
  <c r="H155" i="10"/>
  <c r="H150" i="32"/>
  <c r="I155" i="10"/>
  <c r="I150" i="32"/>
  <c r="J155" i="10"/>
  <c r="J150" i="32"/>
  <c r="K155" i="10"/>
  <c r="K150" i="32"/>
  <c r="L155" i="10"/>
  <c r="L150" i="32"/>
  <c r="M155" i="10"/>
  <c r="M150" i="32"/>
  <c r="N155" i="10"/>
  <c r="N150" i="32"/>
  <c r="O155" i="10"/>
  <c r="O150" i="32"/>
  <c r="P155" i="10"/>
  <c r="P150" i="32"/>
  <c r="Q155" i="10"/>
  <c r="Q150" i="32"/>
  <c r="R155" i="10"/>
  <c r="R150" i="32"/>
  <c r="S155" i="10"/>
  <c r="S150" i="32"/>
  <c r="T155" i="10"/>
  <c r="T150" i="32"/>
  <c r="U155" i="10"/>
  <c r="U150" i="32"/>
  <c r="V155" i="10"/>
  <c r="V150" i="32"/>
  <c r="W155" i="10"/>
  <c r="W150" i="32"/>
  <c r="X155" i="10"/>
  <c r="X150" i="32"/>
  <c r="Y155" i="10"/>
  <c r="Y150" i="32"/>
  <c r="Z155" i="10"/>
  <c r="Z150" i="32"/>
  <c r="AA155" i="10"/>
  <c r="AA150" i="32"/>
  <c r="AB155" i="10"/>
  <c r="AB150" i="32"/>
  <c r="AM150" i="32"/>
  <c r="AC155" i="10"/>
  <c r="AC150" i="32"/>
  <c r="AD155" i="10"/>
  <c r="AD150" i="32"/>
  <c r="D213" i="10"/>
  <c r="D206" i="32"/>
  <c r="F213" i="10"/>
  <c r="F206" i="32"/>
  <c r="H213" i="10"/>
  <c r="H206" i="32"/>
  <c r="J213" i="10"/>
  <c r="J206" i="32"/>
  <c r="L213" i="10"/>
  <c r="L206" i="32"/>
  <c r="N213" i="10"/>
  <c r="N206" i="32"/>
  <c r="P213" i="10"/>
  <c r="P206" i="32"/>
  <c r="R213" i="10"/>
  <c r="R206" i="32"/>
  <c r="T213" i="10"/>
  <c r="T206" i="32"/>
  <c r="V213" i="10"/>
  <c r="V206" i="32"/>
  <c r="X213" i="10"/>
  <c r="X206" i="32"/>
  <c r="Z213" i="10"/>
  <c r="Z206" i="32"/>
  <c r="AB213" i="10"/>
  <c r="AB206" i="32"/>
  <c r="AM206" i="32"/>
  <c r="AD213" i="10"/>
  <c r="AD206" i="32"/>
  <c r="C97" i="10"/>
  <c r="C94" i="32"/>
  <c r="E97" i="10"/>
  <c r="G97" i="10"/>
  <c r="I97" i="10"/>
  <c r="K97" i="10"/>
  <c r="M97" i="10"/>
  <c r="O97" i="10"/>
  <c r="Q97" i="10"/>
  <c r="S97" i="10"/>
  <c r="U97" i="10"/>
  <c r="W97" i="10"/>
  <c r="Y97" i="10"/>
  <c r="AA97" i="10"/>
  <c r="AC97" i="10"/>
  <c r="C156" i="10"/>
  <c r="C151" i="32"/>
  <c r="D156" i="10"/>
  <c r="D151" i="32"/>
  <c r="E156" i="10"/>
  <c r="E151" i="32"/>
  <c r="F156" i="10"/>
  <c r="F151" i="32"/>
  <c r="G156" i="10"/>
  <c r="G151" i="32"/>
  <c r="H156" i="10"/>
  <c r="H151" i="32"/>
  <c r="I156" i="10"/>
  <c r="I151" i="32"/>
  <c r="J156" i="10"/>
  <c r="J151" i="32"/>
  <c r="K156" i="10"/>
  <c r="K151" i="32"/>
  <c r="L156" i="10"/>
  <c r="L151" i="32"/>
  <c r="M156" i="10"/>
  <c r="M151" i="32"/>
  <c r="N156" i="10"/>
  <c r="N151" i="32"/>
  <c r="O156" i="10"/>
  <c r="O151" i="32"/>
  <c r="P156" i="10"/>
  <c r="P151" i="32"/>
  <c r="Q156" i="10"/>
  <c r="Q151" i="32"/>
  <c r="R156" i="10"/>
  <c r="R151" i="32"/>
  <c r="S156" i="10"/>
  <c r="S151" i="32"/>
  <c r="T156" i="10"/>
  <c r="T151" i="32"/>
  <c r="U156" i="10"/>
  <c r="U151" i="32"/>
  <c r="V156" i="10"/>
  <c r="V151" i="32"/>
  <c r="W156" i="10"/>
  <c r="W151" i="32"/>
  <c r="X156" i="10"/>
  <c r="X151" i="32"/>
  <c r="Y156" i="10"/>
  <c r="Y151" i="32"/>
  <c r="Z156" i="10"/>
  <c r="Z151" i="32"/>
  <c r="AA156" i="10"/>
  <c r="AA151" i="32"/>
  <c r="AB156" i="10"/>
  <c r="AB151" i="32"/>
  <c r="AC156" i="10"/>
  <c r="AC151" i="32"/>
  <c r="AD156" i="10"/>
  <c r="AD151" i="32"/>
  <c r="Z12" i="6"/>
  <c r="C59" i="11"/>
  <c r="C58" i="24"/>
  <c r="C58" i="26"/>
  <c r="C157" i="10"/>
  <c r="C152" i="32"/>
  <c r="D157" i="10"/>
  <c r="D152" i="32"/>
  <c r="E157" i="10"/>
  <c r="E152" i="32"/>
  <c r="F157" i="10"/>
  <c r="F152" i="32"/>
  <c r="G157" i="10"/>
  <c r="G152" i="32"/>
  <c r="H157" i="10"/>
  <c r="H152" i="32"/>
  <c r="I157" i="10"/>
  <c r="I152" i="32"/>
  <c r="J157" i="10"/>
  <c r="J152" i="32"/>
  <c r="K157" i="10"/>
  <c r="K152" i="32"/>
  <c r="L157" i="10"/>
  <c r="L152" i="32"/>
  <c r="M157" i="10"/>
  <c r="M152" i="32"/>
  <c r="N157" i="10"/>
  <c r="N152" i="32"/>
  <c r="O157" i="10"/>
  <c r="O152" i="32"/>
  <c r="P157" i="10"/>
  <c r="P152" i="32"/>
  <c r="Q157" i="10"/>
  <c r="Q152" i="32"/>
  <c r="R157" i="10"/>
  <c r="R152" i="32"/>
  <c r="S157" i="10"/>
  <c r="S152" i="32"/>
  <c r="T157" i="10"/>
  <c r="T152" i="32"/>
  <c r="U157" i="10"/>
  <c r="U152" i="32"/>
  <c r="V157" i="10"/>
  <c r="V152" i="32"/>
  <c r="W157" i="10"/>
  <c r="W152" i="32"/>
  <c r="X157" i="10"/>
  <c r="X152" i="32"/>
  <c r="Y157" i="10"/>
  <c r="Y152" i="32"/>
  <c r="Z157" i="10"/>
  <c r="Z152" i="32"/>
  <c r="AA157" i="10"/>
  <c r="AA152" i="32"/>
  <c r="AB157" i="10"/>
  <c r="AB152" i="32"/>
  <c r="AC157" i="10"/>
  <c r="AC152" i="32"/>
  <c r="AD157" i="10"/>
  <c r="AD152" i="32"/>
  <c r="AF152" i="32"/>
  <c r="AH152" i="32"/>
  <c r="D58" i="24"/>
  <c r="D58" i="26"/>
  <c r="C215" i="10"/>
  <c r="C208" i="32"/>
  <c r="E215" i="10"/>
  <c r="E208" i="32"/>
  <c r="G215" i="10"/>
  <c r="G208" i="32"/>
  <c r="I215" i="10"/>
  <c r="I208" i="32"/>
  <c r="K215" i="10"/>
  <c r="K208" i="32"/>
  <c r="M215" i="10"/>
  <c r="M208" i="32"/>
  <c r="O215" i="10"/>
  <c r="O208" i="32"/>
  <c r="Q215" i="10"/>
  <c r="Q208" i="32"/>
  <c r="S215" i="10"/>
  <c r="S208" i="32"/>
  <c r="U215" i="10"/>
  <c r="U208" i="32"/>
  <c r="W215" i="10"/>
  <c r="W208" i="32"/>
  <c r="Y215" i="10"/>
  <c r="Y208" i="32"/>
  <c r="AA215" i="10"/>
  <c r="AA208" i="32"/>
  <c r="AC215" i="10"/>
  <c r="AC208" i="32"/>
  <c r="D99" i="10"/>
  <c r="F99" i="10"/>
  <c r="H99" i="10"/>
  <c r="J99" i="10"/>
  <c r="L99" i="10"/>
  <c r="N99" i="10"/>
  <c r="P99" i="10"/>
  <c r="R99" i="10"/>
  <c r="T99" i="10"/>
  <c r="V99" i="10"/>
  <c r="X99" i="10"/>
  <c r="Z99" i="10"/>
  <c r="AB99" i="10"/>
  <c r="AD99" i="10"/>
  <c r="Z14" i="6"/>
  <c r="C61" i="11"/>
  <c r="B12" i="23"/>
  <c r="C159" i="10"/>
  <c r="C158" i="10"/>
  <c r="D159" i="10"/>
  <c r="D158" i="10"/>
  <c r="E159" i="10"/>
  <c r="E158" i="10"/>
  <c r="F159" i="10"/>
  <c r="F158" i="10"/>
  <c r="G159" i="10"/>
  <c r="G158" i="10"/>
  <c r="H159" i="10"/>
  <c r="H158" i="10"/>
  <c r="I159" i="10"/>
  <c r="I158" i="10"/>
  <c r="J159" i="10"/>
  <c r="J158" i="10"/>
  <c r="K159" i="10"/>
  <c r="K158" i="10"/>
  <c r="L159" i="10"/>
  <c r="L158" i="10"/>
  <c r="M159" i="10"/>
  <c r="M158" i="10"/>
  <c r="N159" i="10"/>
  <c r="N158" i="10"/>
  <c r="O159" i="10"/>
  <c r="O158" i="10"/>
  <c r="P159" i="10"/>
  <c r="P158" i="10"/>
  <c r="Q159" i="10"/>
  <c r="Q158" i="10"/>
  <c r="R159" i="10"/>
  <c r="R158" i="10"/>
  <c r="S159" i="10"/>
  <c r="S158" i="10"/>
  <c r="T159" i="10"/>
  <c r="T158" i="10"/>
  <c r="U159" i="10"/>
  <c r="U158" i="10"/>
  <c r="V159" i="10"/>
  <c r="V158" i="10"/>
  <c r="W159" i="10"/>
  <c r="W158" i="10"/>
  <c r="X159" i="10"/>
  <c r="X158" i="10"/>
  <c r="Y159" i="10"/>
  <c r="Y158" i="10"/>
  <c r="AJ153" i="32"/>
  <c r="Z159" i="10"/>
  <c r="Z158" i="10"/>
  <c r="AA159" i="10"/>
  <c r="AA158" i="10"/>
  <c r="AB159" i="10"/>
  <c r="AB158" i="10"/>
  <c r="AC159" i="10"/>
  <c r="AC158" i="10"/>
  <c r="AN153" i="32"/>
  <c r="AD159" i="10"/>
  <c r="AD158" i="10"/>
  <c r="D217" i="10"/>
  <c r="E216" i="10"/>
  <c r="H217" i="10"/>
  <c r="I216" i="10"/>
  <c r="L217" i="10"/>
  <c r="M216" i="10"/>
  <c r="P217" i="10"/>
  <c r="Q216" i="10"/>
  <c r="T217" i="10"/>
  <c r="U216" i="10"/>
  <c r="X217" i="10"/>
  <c r="Y216" i="10"/>
  <c r="AB217" i="10"/>
  <c r="AC216" i="10"/>
  <c r="C100" i="10"/>
  <c r="F101" i="10"/>
  <c r="G100" i="10"/>
  <c r="J101" i="10"/>
  <c r="K100" i="10"/>
  <c r="N101" i="10"/>
  <c r="O100" i="10"/>
  <c r="R101" i="10"/>
  <c r="S100" i="10"/>
  <c r="V101" i="10"/>
  <c r="W100" i="10"/>
  <c r="Z101" i="10"/>
  <c r="AA100" i="10"/>
  <c r="AD101" i="10"/>
  <c r="D218" i="10"/>
  <c r="F218" i="10"/>
  <c r="H218" i="10"/>
  <c r="J218" i="10"/>
  <c r="L218" i="10"/>
  <c r="N218" i="10"/>
  <c r="P218" i="10"/>
  <c r="R218" i="10"/>
  <c r="T218" i="10"/>
  <c r="V218" i="10"/>
  <c r="X218" i="10"/>
  <c r="Z218" i="10"/>
  <c r="AB218" i="10"/>
  <c r="AM210" i="32"/>
  <c r="E102" i="10"/>
  <c r="I102" i="10"/>
  <c r="M102" i="10"/>
  <c r="Z16" i="6"/>
  <c r="C63" i="11"/>
  <c r="C61" i="24"/>
  <c r="C61" i="26"/>
  <c r="C219" i="10"/>
  <c r="C211" i="32"/>
  <c r="D219" i="10"/>
  <c r="E219" i="10"/>
  <c r="F219" i="10"/>
  <c r="G219" i="10"/>
  <c r="H219" i="10"/>
  <c r="I219" i="10"/>
  <c r="J219" i="10"/>
  <c r="K219" i="10"/>
  <c r="L219" i="10"/>
  <c r="M219" i="10"/>
  <c r="N219" i="10"/>
  <c r="O219" i="10"/>
  <c r="P219" i="10"/>
  <c r="Q219" i="10"/>
  <c r="R219" i="10"/>
  <c r="S219" i="10"/>
  <c r="T219" i="10"/>
  <c r="U219" i="10"/>
  <c r="V219" i="10"/>
  <c r="W219" i="10"/>
  <c r="X219" i="10"/>
  <c r="Y219" i="10"/>
  <c r="Z219" i="10"/>
  <c r="AA219" i="10"/>
  <c r="AB219" i="10"/>
  <c r="AC219" i="10"/>
  <c r="AD219" i="10"/>
  <c r="AF211" i="32"/>
  <c r="AH211" i="32" s="1"/>
  <c r="E61" i="24" s="1"/>
  <c r="AL211" i="32"/>
  <c r="C103" i="10"/>
  <c r="C99" i="32"/>
  <c r="D103" i="10"/>
  <c r="E103" i="10"/>
  <c r="F103" i="10"/>
  <c r="G103" i="10"/>
  <c r="H103" i="10"/>
  <c r="I103" i="10"/>
  <c r="J103" i="10"/>
  <c r="K103" i="10"/>
  <c r="L103" i="10"/>
  <c r="M103" i="10"/>
  <c r="N103" i="10"/>
  <c r="O103" i="10"/>
  <c r="P103" i="10"/>
  <c r="Q103" i="10"/>
  <c r="R103" i="10"/>
  <c r="S103" i="10"/>
  <c r="T103" i="10"/>
  <c r="U103" i="10"/>
  <c r="V103" i="10"/>
  <c r="W103" i="10"/>
  <c r="X103" i="10"/>
  <c r="Y103" i="10"/>
  <c r="Z103" i="10"/>
  <c r="AA103" i="10"/>
  <c r="AB103" i="10"/>
  <c r="AC103" i="10"/>
  <c r="AD103" i="10"/>
  <c r="AF99" i="32"/>
  <c r="G61" i="24" s="1"/>
  <c r="Z17" i="6"/>
  <c r="C64" i="11"/>
  <c r="C62" i="24"/>
  <c r="C62" i="26"/>
  <c r="Z18" i="6"/>
  <c r="C65" i="11"/>
  <c r="C63" i="24"/>
  <c r="C63" i="26"/>
  <c r="C221" i="10"/>
  <c r="C213" i="32"/>
  <c r="D221" i="10"/>
  <c r="E221" i="10"/>
  <c r="F221" i="10"/>
  <c r="G221" i="10"/>
  <c r="H221" i="10"/>
  <c r="I221" i="10"/>
  <c r="J221" i="10"/>
  <c r="K221" i="10"/>
  <c r="L221" i="10"/>
  <c r="M221" i="10"/>
  <c r="N221" i="10"/>
  <c r="O221" i="10"/>
  <c r="P221" i="10"/>
  <c r="Q221" i="10"/>
  <c r="R221" i="10"/>
  <c r="S221" i="10"/>
  <c r="T221" i="10"/>
  <c r="U221" i="10"/>
  <c r="V221" i="10"/>
  <c r="W221" i="10"/>
  <c r="X221" i="10"/>
  <c r="Y221" i="10"/>
  <c r="Z221" i="10"/>
  <c r="AA221" i="10"/>
  <c r="AB221" i="10"/>
  <c r="AC221" i="10"/>
  <c r="AN213" i="32"/>
  <c r="AD221" i="10"/>
  <c r="AF213" i="32"/>
  <c r="AH213" i="32"/>
  <c r="E63" i="24" s="1"/>
  <c r="C105" i="10"/>
  <c r="C101" i="32"/>
  <c r="D105" i="10"/>
  <c r="E105" i="10"/>
  <c r="F105" i="10"/>
  <c r="G105" i="10"/>
  <c r="H105" i="10"/>
  <c r="I105" i="10"/>
  <c r="J105" i="10"/>
  <c r="K105" i="10"/>
  <c r="L105" i="10"/>
  <c r="M105" i="10"/>
  <c r="N105" i="10"/>
  <c r="O105" i="10"/>
  <c r="P105" i="10"/>
  <c r="Q105" i="10"/>
  <c r="R105" i="10"/>
  <c r="S105" i="10"/>
  <c r="T105" i="10"/>
  <c r="U105" i="10"/>
  <c r="V105" i="10"/>
  <c r="W105" i="10"/>
  <c r="X105" i="10"/>
  <c r="Y105" i="10"/>
  <c r="Z105" i="10"/>
  <c r="AA105" i="10"/>
  <c r="AB105" i="10"/>
  <c r="AC105" i="10"/>
  <c r="AD105" i="10"/>
  <c r="AF101" i="32"/>
  <c r="G63" i="24" s="1"/>
  <c r="Z19" i="6"/>
  <c r="C66" i="11"/>
  <c r="C64" i="24"/>
  <c r="C64" i="26"/>
  <c r="AK64" i="26"/>
  <c r="Z20" i="6"/>
  <c r="C67" i="11"/>
  <c r="C65" i="24"/>
  <c r="C65" i="26"/>
  <c r="C223" i="10"/>
  <c r="C215" i="32"/>
  <c r="D223" i="10"/>
  <c r="E223" i="10"/>
  <c r="F223" i="10"/>
  <c r="G223" i="10"/>
  <c r="H223" i="10"/>
  <c r="I223" i="10"/>
  <c r="J223" i="10"/>
  <c r="K223" i="10"/>
  <c r="L223" i="10"/>
  <c r="M223" i="10"/>
  <c r="N223" i="10"/>
  <c r="O223" i="10"/>
  <c r="P223" i="10"/>
  <c r="Q223" i="10"/>
  <c r="R223" i="10"/>
  <c r="S223" i="10"/>
  <c r="T223" i="10"/>
  <c r="U223" i="10"/>
  <c r="V223" i="10"/>
  <c r="W223" i="10"/>
  <c r="X223" i="10"/>
  <c r="Y223" i="10"/>
  <c r="Z223" i="10"/>
  <c r="AA223" i="10"/>
  <c r="AB223" i="10"/>
  <c r="AC223" i="10"/>
  <c r="AD223" i="10"/>
  <c r="AF215" i="32"/>
  <c r="AH215" i="32"/>
  <c r="E65" i="24" s="1"/>
  <c r="AL215" i="32"/>
  <c r="C107" i="10"/>
  <c r="C103" i="32"/>
  <c r="D107" i="10"/>
  <c r="E107" i="10"/>
  <c r="F107" i="10"/>
  <c r="G107" i="10"/>
  <c r="H107" i="10"/>
  <c r="I107" i="10"/>
  <c r="J107" i="10"/>
  <c r="K107" i="10"/>
  <c r="L107" i="10"/>
  <c r="M107" i="10"/>
  <c r="N107" i="10"/>
  <c r="O107" i="10"/>
  <c r="P107" i="10"/>
  <c r="Q107" i="10"/>
  <c r="R107" i="10"/>
  <c r="S107" i="10"/>
  <c r="T107" i="10"/>
  <c r="U107" i="10"/>
  <c r="V107" i="10"/>
  <c r="W107" i="10"/>
  <c r="X107" i="10"/>
  <c r="Y107" i="10"/>
  <c r="Z107" i="10"/>
  <c r="AA107" i="10"/>
  <c r="AB107" i="10"/>
  <c r="AC107" i="10"/>
  <c r="AD107" i="10"/>
  <c r="AF103" i="32"/>
  <c r="G65" i="24"/>
  <c r="G65" i="26" s="1"/>
  <c r="AM65" i="26" s="1"/>
  <c r="Z21" i="6"/>
  <c r="C68" i="11"/>
  <c r="C66" i="24"/>
  <c r="C66" i="26"/>
  <c r="C166" i="10"/>
  <c r="C160" i="32"/>
  <c r="D166" i="10"/>
  <c r="E166" i="10"/>
  <c r="F166" i="10"/>
  <c r="G166" i="10"/>
  <c r="H166" i="10"/>
  <c r="I166" i="10"/>
  <c r="J166" i="10"/>
  <c r="K166" i="10"/>
  <c r="L166" i="10"/>
  <c r="M166" i="10"/>
  <c r="N166" i="10"/>
  <c r="O166" i="10"/>
  <c r="P166" i="10"/>
  <c r="Q166" i="10"/>
  <c r="R166" i="10"/>
  <c r="S166" i="10"/>
  <c r="T166" i="10"/>
  <c r="U166" i="10"/>
  <c r="V166" i="10"/>
  <c r="W166" i="10"/>
  <c r="X166" i="10"/>
  <c r="Y166" i="10"/>
  <c r="Z166" i="10"/>
  <c r="AK160" i="32"/>
  <c r="AA166" i="10"/>
  <c r="AB166" i="10"/>
  <c r="AC166" i="10"/>
  <c r="AD166" i="10"/>
  <c r="AO160" i="32"/>
  <c r="E66" i="24"/>
  <c r="E66" i="26"/>
  <c r="Z22" i="6"/>
  <c r="C69" i="11"/>
  <c r="C67" i="24"/>
  <c r="C67" i="26"/>
  <c r="C167" i="10"/>
  <c r="C161" i="32"/>
  <c r="D167" i="10"/>
  <c r="E167" i="10"/>
  <c r="F167" i="10"/>
  <c r="G167" i="10"/>
  <c r="H167" i="10"/>
  <c r="I167" i="10"/>
  <c r="J167" i="10"/>
  <c r="K167" i="10"/>
  <c r="L167" i="10"/>
  <c r="M167" i="10"/>
  <c r="N167" i="10"/>
  <c r="O167" i="10"/>
  <c r="P167" i="10"/>
  <c r="Q167" i="10"/>
  <c r="R167" i="10"/>
  <c r="S167" i="10"/>
  <c r="T167" i="10"/>
  <c r="U167" i="10"/>
  <c r="V167" i="10"/>
  <c r="W167" i="10"/>
  <c r="X167" i="10"/>
  <c r="Y167" i="10"/>
  <c r="Z167" i="10"/>
  <c r="AA167" i="10"/>
  <c r="AB167" i="10"/>
  <c r="AC167" i="10"/>
  <c r="AD167" i="10"/>
  <c r="AF161" i="32"/>
  <c r="AH161" i="32"/>
  <c r="D67" i="24" s="1"/>
  <c r="C225" i="10"/>
  <c r="C217" i="32"/>
  <c r="D225" i="10"/>
  <c r="E225" i="10"/>
  <c r="F225" i="10"/>
  <c r="G225" i="10"/>
  <c r="H225" i="10"/>
  <c r="I225" i="10"/>
  <c r="J225" i="10"/>
  <c r="K225" i="10"/>
  <c r="L225" i="10"/>
  <c r="M225" i="10"/>
  <c r="N225" i="10"/>
  <c r="O225" i="10"/>
  <c r="P225" i="10"/>
  <c r="Q225" i="10"/>
  <c r="R225" i="10"/>
  <c r="S225" i="10"/>
  <c r="T225" i="10"/>
  <c r="U225" i="10"/>
  <c r="V225" i="10"/>
  <c r="W225" i="10"/>
  <c r="X225" i="10"/>
  <c r="Y225" i="10"/>
  <c r="Z225" i="10"/>
  <c r="AA225" i="10"/>
  <c r="AB225" i="10"/>
  <c r="AC225" i="10"/>
  <c r="AD225" i="10"/>
  <c r="AF217" i="32"/>
  <c r="AH217" i="32" s="1"/>
  <c r="E67" i="24" s="1"/>
  <c r="E67" i="26" s="1"/>
  <c r="AN161" i="32"/>
  <c r="AN217" i="32"/>
  <c r="C109" i="10"/>
  <c r="C105" i="32"/>
  <c r="D109" i="10"/>
  <c r="E109" i="10"/>
  <c r="F109" i="10"/>
  <c r="G109" i="10"/>
  <c r="H109" i="10"/>
  <c r="I109" i="10"/>
  <c r="J109" i="10"/>
  <c r="K109" i="10"/>
  <c r="L109" i="10"/>
  <c r="M109" i="10"/>
  <c r="N109" i="10"/>
  <c r="O109" i="10"/>
  <c r="P109" i="10"/>
  <c r="Q109" i="10"/>
  <c r="R109" i="10"/>
  <c r="S109" i="10"/>
  <c r="T109" i="10"/>
  <c r="U109" i="10"/>
  <c r="V109" i="10"/>
  <c r="W109" i="10"/>
  <c r="X109" i="10"/>
  <c r="Y109" i="10"/>
  <c r="Z109" i="10"/>
  <c r="AA109" i="10"/>
  <c r="AB109" i="10"/>
  <c r="AC109" i="10"/>
  <c r="AD109" i="10"/>
  <c r="AF105" i="32"/>
  <c r="G67" i="24"/>
  <c r="AN67" i="24" s="1"/>
  <c r="G67" i="26"/>
  <c r="AM67" i="26" s="1"/>
  <c r="Z23" i="6"/>
  <c r="C70" i="11"/>
  <c r="C68" i="24"/>
  <c r="C68" i="26"/>
  <c r="C168" i="10"/>
  <c r="C162" i="32"/>
  <c r="D168" i="10"/>
  <c r="E168" i="10"/>
  <c r="F168" i="10"/>
  <c r="G168" i="10"/>
  <c r="H168" i="10"/>
  <c r="I168" i="10"/>
  <c r="J168" i="10"/>
  <c r="K168" i="10"/>
  <c r="L168" i="10"/>
  <c r="M168" i="10"/>
  <c r="N168" i="10"/>
  <c r="O168" i="10"/>
  <c r="P168" i="10"/>
  <c r="Q168" i="10"/>
  <c r="R168" i="10"/>
  <c r="S168" i="10"/>
  <c r="T168" i="10"/>
  <c r="U168" i="10"/>
  <c r="V168" i="10"/>
  <c r="W168" i="10"/>
  <c r="X168" i="10"/>
  <c r="Y168" i="10"/>
  <c r="Z168" i="10"/>
  <c r="AA168" i="10"/>
  <c r="AB168" i="10"/>
  <c r="AM162" i="32"/>
  <c r="AC168" i="10"/>
  <c r="AD168" i="10"/>
  <c r="F68" i="24"/>
  <c r="F68" i="26"/>
  <c r="Z24" i="6"/>
  <c r="C71" i="11"/>
  <c r="C169" i="10"/>
  <c r="D169" i="10"/>
  <c r="E169" i="10"/>
  <c r="F169" i="10"/>
  <c r="G169" i="10"/>
  <c r="H169" i="10"/>
  <c r="I169" i="10"/>
  <c r="J169" i="10"/>
  <c r="K169" i="10"/>
  <c r="L169" i="10"/>
  <c r="M169" i="10"/>
  <c r="N169" i="10"/>
  <c r="O169" i="10"/>
  <c r="P169" i="10"/>
  <c r="Q169" i="10"/>
  <c r="R169" i="10"/>
  <c r="S169" i="10"/>
  <c r="T169" i="10"/>
  <c r="U169" i="10"/>
  <c r="V169" i="10"/>
  <c r="W169" i="10"/>
  <c r="X169" i="10"/>
  <c r="Y169" i="10"/>
  <c r="Z169" i="10"/>
  <c r="AA169" i="10"/>
  <c r="AL163" i="32"/>
  <c r="AB169" i="10"/>
  <c r="AC169" i="10"/>
  <c r="AD169" i="10"/>
  <c r="Z25" i="6"/>
  <c r="C72" i="11"/>
  <c r="C70" i="24"/>
  <c r="C70" i="26"/>
  <c r="C170" i="10"/>
  <c r="C164" i="32"/>
  <c r="D170" i="10"/>
  <c r="E170" i="10"/>
  <c r="F170" i="10"/>
  <c r="G170" i="10"/>
  <c r="H170" i="10"/>
  <c r="I170" i="10"/>
  <c r="J170" i="10"/>
  <c r="K170" i="10"/>
  <c r="L170" i="10"/>
  <c r="M170" i="10"/>
  <c r="N170" i="10"/>
  <c r="O170" i="10"/>
  <c r="P170" i="10"/>
  <c r="Q170" i="10"/>
  <c r="R170" i="10"/>
  <c r="S170" i="10"/>
  <c r="T170" i="10"/>
  <c r="U170" i="10"/>
  <c r="V170" i="10"/>
  <c r="W170" i="10"/>
  <c r="X170" i="10"/>
  <c r="Y170" i="10"/>
  <c r="Z170" i="10"/>
  <c r="AA170" i="10"/>
  <c r="AB170" i="10"/>
  <c r="AC170" i="10"/>
  <c r="AD170" i="10"/>
  <c r="AF164" i="32"/>
  <c r="AH164" i="32"/>
  <c r="D70" i="24"/>
  <c r="D70" i="26" s="1"/>
  <c r="AK164" i="32"/>
  <c r="AO164" i="32"/>
  <c r="C228" i="10"/>
  <c r="C220" i="32"/>
  <c r="D228" i="10"/>
  <c r="E228" i="10"/>
  <c r="F228" i="10"/>
  <c r="G228" i="10"/>
  <c r="H228" i="10"/>
  <c r="I228" i="10"/>
  <c r="J228" i="10"/>
  <c r="K228" i="10"/>
  <c r="L228" i="10"/>
  <c r="M228" i="10"/>
  <c r="N228" i="10"/>
  <c r="O228" i="10"/>
  <c r="P228" i="10"/>
  <c r="Q228" i="10"/>
  <c r="R228" i="10"/>
  <c r="S228" i="10"/>
  <c r="T228" i="10"/>
  <c r="U228" i="10"/>
  <c r="V228" i="10"/>
  <c r="W228" i="10"/>
  <c r="X228" i="10"/>
  <c r="Y228" i="10"/>
  <c r="Z228" i="10"/>
  <c r="AA228" i="10"/>
  <c r="AB228" i="10"/>
  <c r="AC228" i="10"/>
  <c r="AD228" i="10"/>
  <c r="AF220" i="32"/>
  <c r="AH220" i="32" s="1"/>
  <c r="E70" i="24" s="1"/>
  <c r="AK220" i="32"/>
  <c r="AO220" i="32"/>
  <c r="F70" i="24"/>
  <c r="F70" i="26"/>
  <c r="C112" i="10"/>
  <c r="C108" i="32"/>
  <c r="D112" i="10"/>
  <c r="E112" i="10"/>
  <c r="F112" i="10"/>
  <c r="G112" i="10"/>
  <c r="H112" i="10"/>
  <c r="I112" i="10"/>
  <c r="J112" i="10"/>
  <c r="K112" i="10"/>
  <c r="L112" i="10"/>
  <c r="M112" i="10"/>
  <c r="N112" i="10"/>
  <c r="O112" i="10"/>
  <c r="P112" i="10"/>
  <c r="Q112" i="10"/>
  <c r="R112" i="10"/>
  <c r="S112" i="10"/>
  <c r="T112" i="10"/>
  <c r="U112" i="10"/>
  <c r="V112" i="10"/>
  <c r="W112" i="10"/>
  <c r="X112" i="10"/>
  <c r="Y112" i="10"/>
  <c r="Z112" i="10"/>
  <c r="AA112" i="10"/>
  <c r="AB112" i="10"/>
  <c r="AC112" i="10"/>
  <c r="AD112" i="10"/>
  <c r="AF108" i="32"/>
  <c r="G70" i="24" s="1"/>
  <c r="M73" i="35"/>
  <c r="C4" i="26" a="1"/>
  <c r="C4" i="26" s="1"/>
  <c r="AC5" i="29" s="1" a="1"/>
  <c r="AD4" i="29" a="1"/>
  <c r="AY4" i="29" s="1"/>
  <c r="AO4" i="29"/>
  <c r="B43" i="24"/>
  <c r="B43" i="26"/>
  <c r="B43" i="31"/>
  <c r="B44" i="33"/>
  <c r="B12" i="34"/>
  <c r="B23" i="34"/>
  <c r="B42" i="24"/>
  <c r="B42" i="26"/>
  <c r="B42" i="31"/>
  <c r="B43" i="33"/>
  <c r="B41" i="24"/>
  <c r="B41" i="26"/>
  <c r="B41" i="31"/>
  <c r="B42" i="33"/>
  <c r="B10" i="34"/>
  <c r="B21" i="34"/>
  <c r="B40" i="24"/>
  <c r="B40" i="26"/>
  <c r="B40" i="31"/>
  <c r="B41" i="33"/>
  <c r="B39" i="24"/>
  <c r="B39" i="26"/>
  <c r="B39" i="31"/>
  <c r="B40" i="33"/>
  <c r="B38" i="24"/>
  <c r="B38" i="26"/>
  <c r="B38" i="31"/>
  <c r="B39" i="33"/>
  <c r="B7" i="34"/>
  <c r="B18" i="34"/>
  <c r="B37" i="24"/>
  <c r="B37" i="26"/>
  <c r="B37" i="31"/>
  <c r="B38" i="33"/>
  <c r="B6" i="34"/>
  <c r="B17" i="34"/>
  <c r="BV27" i="35"/>
  <c r="BW27" i="35"/>
  <c r="BX27" i="35"/>
  <c r="BY27" i="35"/>
  <c r="BV25" i="35"/>
  <c r="BW25" i="35"/>
  <c r="BX25" i="35"/>
  <c r="BY25" i="35"/>
  <c r="BV24" i="35"/>
  <c r="BW24" i="35"/>
  <c r="BX24" i="35"/>
  <c r="BY24" i="35"/>
  <c r="BV23" i="35"/>
  <c r="BW23" i="35"/>
  <c r="BX23" i="35"/>
  <c r="BY23" i="35"/>
  <c r="BV22" i="35"/>
  <c r="BW22" i="35"/>
  <c r="BX22" i="35"/>
  <c r="BY22" i="35"/>
  <c r="BV21" i="35"/>
  <c r="BW21" i="35"/>
  <c r="BX21" i="35"/>
  <c r="BY21" i="35"/>
  <c r="BV20" i="35"/>
  <c r="BW20" i="35"/>
  <c r="BX20" i="35"/>
  <c r="BY20" i="35"/>
  <c r="BV19" i="35"/>
  <c r="BW19" i="35"/>
  <c r="BX19" i="35"/>
  <c r="BY19" i="35"/>
  <c r="BV18" i="35"/>
  <c r="BW18" i="35"/>
  <c r="BX18" i="35"/>
  <c r="BY18" i="35"/>
  <c r="BV17" i="35"/>
  <c r="BW17" i="35"/>
  <c r="BX17" i="35"/>
  <c r="BY17" i="35"/>
  <c r="BV15" i="35"/>
  <c r="BW15" i="35"/>
  <c r="BX15" i="35"/>
  <c r="BY15" i="35"/>
  <c r="BV14" i="35"/>
  <c r="BW14" i="35"/>
  <c r="BX14" i="35"/>
  <c r="BY14" i="35"/>
  <c r="BV13" i="35"/>
  <c r="BW13" i="35"/>
  <c r="BX13" i="35"/>
  <c r="BY13" i="35"/>
  <c r="BV12" i="35"/>
  <c r="BW12" i="35"/>
  <c r="BX12" i="35"/>
  <c r="BY12" i="35"/>
  <c r="BV11" i="35"/>
  <c r="BW11" i="35"/>
  <c r="BX11" i="35"/>
  <c r="BY11" i="35"/>
  <c r="BV9" i="35"/>
  <c r="BW9" i="35"/>
  <c r="BX9" i="35"/>
  <c r="BY9" i="35"/>
  <c r="BV8" i="35"/>
  <c r="BW8" i="35"/>
  <c r="BX8" i="35"/>
  <c r="BY8" i="35"/>
  <c r="BV7" i="35"/>
  <c r="BW7" i="35"/>
  <c r="BX7" i="35"/>
  <c r="BY7" i="35"/>
  <c r="BW6" i="35"/>
  <c r="BX6" i="35"/>
  <c r="BY6" i="35"/>
  <c r="D4" i="29" a="1"/>
  <c r="D4" i="29" s="1"/>
  <c r="A18" i="34"/>
  <c r="A19" i="34"/>
  <c r="A20" i="34"/>
  <c r="A21" i="34"/>
  <c r="A22" i="34"/>
  <c r="B11" i="34"/>
  <c r="B22" i="34"/>
  <c r="A23" i="34"/>
  <c r="A17" i="34"/>
  <c r="C35" i="6" a="1"/>
  <c r="L65" i="6" s="1"/>
  <c r="B33" i="25"/>
  <c r="B34" i="25"/>
  <c r="D65" i="6"/>
  <c r="T65" i="6"/>
  <c r="B31" i="25"/>
  <c r="B32" i="25"/>
  <c r="B35" i="25"/>
  <c r="B28" i="31"/>
  <c r="B29" i="31"/>
  <c r="B30" i="31"/>
  <c r="B27" i="31"/>
  <c r="B36" i="25"/>
  <c r="B37" i="25"/>
  <c r="M72" i="33"/>
  <c r="C119" i="10"/>
  <c r="C115" i="32"/>
  <c r="D119" i="10"/>
  <c r="E119" i="10"/>
  <c r="E115" i="32"/>
  <c r="F119" i="10"/>
  <c r="F115" i="32"/>
  <c r="G119" i="10"/>
  <c r="G115" i="32"/>
  <c r="H119" i="10"/>
  <c r="I119" i="10"/>
  <c r="I115" i="32"/>
  <c r="J119" i="10"/>
  <c r="J115" i="32"/>
  <c r="K119" i="10"/>
  <c r="K115" i="32"/>
  <c r="L119" i="10"/>
  <c r="M119" i="10"/>
  <c r="M115" i="32"/>
  <c r="N119" i="10"/>
  <c r="N115" i="32"/>
  <c r="O119" i="10"/>
  <c r="O115" i="32"/>
  <c r="P119" i="10"/>
  <c r="Q119" i="10"/>
  <c r="Q115" i="32"/>
  <c r="R119" i="10"/>
  <c r="R115" i="32"/>
  <c r="S119" i="10"/>
  <c r="S115" i="32"/>
  <c r="T119" i="10"/>
  <c r="U119" i="10"/>
  <c r="U115" i="32"/>
  <c r="V119" i="10"/>
  <c r="V115" i="32"/>
  <c r="W119" i="10"/>
  <c r="W115" i="32"/>
  <c r="X119" i="10"/>
  <c r="Y119" i="10"/>
  <c r="Y115" i="32"/>
  <c r="Z119" i="10"/>
  <c r="Z115" i="32"/>
  <c r="AA119" i="10"/>
  <c r="AA115" i="32"/>
  <c r="AL115" i="32"/>
  <c r="AB119" i="10"/>
  <c r="AC119" i="10"/>
  <c r="AC115" i="32"/>
  <c r="AD119" i="10"/>
  <c r="AD115" i="32"/>
  <c r="C3" i="10"/>
  <c r="D3" i="10"/>
  <c r="E3" i="10"/>
  <c r="E3" i="32"/>
  <c r="F3" i="10"/>
  <c r="F3" i="32"/>
  <c r="G3" i="10"/>
  <c r="G3" i="32"/>
  <c r="H3" i="10"/>
  <c r="H3" i="32"/>
  <c r="I3" i="10"/>
  <c r="I3" i="32"/>
  <c r="J3" i="10"/>
  <c r="J3" i="32"/>
  <c r="K3" i="10"/>
  <c r="K3" i="32"/>
  <c r="L3" i="10"/>
  <c r="M3" i="10"/>
  <c r="M3" i="32"/>
  <c r="N3" i="10"/>
  <c r="N3" i="32"/>
  <c r="O3" i="10"/>
  <c r="O3" i="32"/>
  <c r="P3" i="10"/>
  <c r="P3" i="32"/>
  <c r="Q3" i="10"/>
  <c r="R3" i="10"/>
  <c r="R3" i="32"/>
  <c r="S3" i="10"/>
  <c r="S3" i="32"/>
  <c r="T3" i="10"/>
  <c r="T3" i="32"/>
  <c r="U3" i="10"/>
  <c r="U3" i="32"/>
  <c r="V3" i="10"/>
  <c r="V3" i="32"/>
  <c r="W3" i="10"/>
  <c r="W3" i="32"/>
  <c r="X3" i="10"/>
  <c r="X3" i="32"/>
  <c r="Y3" i="10"/>
  <c r="Z3" i="10"/>
  <c r="Z3" i="32"/>
  <c r="AA3" i="10"/>
  <c r="AA3" i="32"/>
  <c r="AB3" i="10"/>
  <c r="AB3" i="32"/>
  <c r="AC3" i="10"/>
  <c r="AC3" i="32"/>
  <c r="AD3" i="10"/>
  <c r="AD3" i="32"/>
  <c r="C4" i="10"/>
  <c r="C4" i="32"/>
  <c r="D4" i="10"/>
  <c r="D4" i="32"/>
  <c r="E4" i="10"/>
  <c r="E4" i="32"/>
  <c r="F4" i="10"/>
  <c r="F4" i="32"/>
  <c r="G4" i="10"/>
  <c r="G4" i="32"/>
  <c r="H4" i="10"/>
  <c r="H4" i="32"/>
  <c r="I4" i="10"/>
  <c r="I4" i="32"/>
  <c r="J4" i="10"/>
  <c r="K4" i="10"/>
  <c r="K4" i="32"/>
  <c r="L4" i="10"/>
  <c r="L4" i="32"/>
  <c r="M4" i="10"/>
  <c r="M4" i="32"/>
  <c r="N4" i="10"/>
  <c r="N4" i="32"/>
  <c r="O4" i="10"/>
  <c r="O4" i="32"/>
  <c r="P4" i="10"/>
  <c r="P4" i="32"/>
  <c r="Q4" i="10"/>
  <c r="Q4" i="32"/>
  <c r="R4" i="10"/>
  <c r="R4" i="32"/>
  <c r="S4" i="10"/>
  <c r="S4" i="32"/>
  <c r="T4" i="10"/>
  <c r="T4" i="32"/>
  <c r="U4" i="10"/>
  <c r="V4" i="10"/>
  <c r="V4" i="32"/>
  <c r="W4" i="10"/>
  <c r="W4" i="32"/>
  <c r="X4" i="10"/>
  <c r="X4" i="32"/>
  <c r="Y4" i="10"/>
  <c r="Y4" i="32"/>
  <c r="Z4" i="10"/>
  <c r="Z4" i="32"/>
  <c r="AJ4" i="32"/>
  <c r="AA4" i="10"/>
  <c r="AA4" i="32"/>
  <c r="AK4" i="32"/>
  <c r="AB4" i="10"/>
  <c r="AB4" i="32"/>
  <c r="AC4" i="10"/>
  <c r="AD4" i="10"/>
  <c r="AD4" i="32"/>
  <c r="C5" i="10"/>
  <c r="D5" i="10"/>
  <c r="D5" i="32"/>
  <c r="E5" i="10"/>
  <c r="E5" i="32"/>
  <c r="F5" i="10"/>
  <c r="G5" i="10"/>
  <c r="G5" i="32"/>
  <c r="H5" i="10"/>
  <c r="H5" i="32"/>
  <c r="I5" i="10"/>
  <c r="I5" i="32"/>
  <c r="J5" i="10"/>
  <c r="J5" i="32"/>
  <c r="K5" i="10"/>
  <c r="K5" i="32"/>
  <c r="L5" i="10"/>
  <c r="L5" i="32"/>
  <c r="M5" i="10"/>
  <c r="M5" i="32"/>
  <c r="N5" i="10"/>
  <c r="N5" i="32"/>
  <c r="O5" i="10"/>
  <c r="O5" i="32"/>
  <c r="P5" i="10"/>
  <c r="P5" i="32"/>
  <c r="Q5" i="10"/>
  <c r="Q5" i="32"/>
  <c r="R5" i="10"/>
  <c r="R5" i="32"/>
  <c r="S5" i="10"/>
  <c r="T5" i="10"/>
  <c r="T5" i="32"/>
  <c r="U5" i="10"/>
  <c r="U5" i="32"/>
  <c r="V5" i="10"/>
  <c r="V5" i="32"/>
  <c r="W5" i="10"/>
  <c r="W5" i="32"/>
  <c r="X5" i="10"/>
  <c r="X5" i="32"/>
  <c r="Y5" i="10"/>
  <c r="Y5" i="32"/>
  <c r="Z5" i="10"/>
  <c r="Z5" i="32"/>
  <c r="AA5" i="10"/>
  <c r="AB5" i="10"/>
  <c r="AB5" i="32"/>
  <c r="AL5" i="32"/>
  <c r="AC5" i="10"/>
  <c r="AC5" i="32"/>
  <c r="AD5" i="10"/>
  <c r="AD5" i="32"/>
  <c r="AM5" i="32"/>
  <c r="Y8" i="26"/>
  <c r="C6" i="10"/>
  <c r="C6" i="32"/>
  <c r="D6" i="10"/>
  <c r="D6" i="32"/>
  <c r="E6" i="10"/>
  <c r="E6" i="32"/>
  <c r="F6" i="10"/>
  <c r="F6" i="32"/>
  <c r="G6" i="10"/>
  <c r="G6" i="32"/>
  <c r="H6" i="10"/>
  <c r="H6" i="32"/>
  <c r="I6" i="10"/>
  <c r="I6" i="32"/>
  <c r="J6" i="10"/>
  <c r="J6" i="32"/>
  <c r="K6" i="10"/>
  <c r="K6" i="32"/>
  <c r="L6" i="10"/>
  <c r="L6" i="32"/>
  <c r="M6" i="10"/>
  <c r="M6" i="32"/>
  <c r="N6" i="10"/>
  <c r="N6" i="32"/>
  <c r="O6" i="10"/>
  <c r="P6" i="10"/>
  <c r="P6" i="32"/>
  <c r="Q6" i="10"/>
  <c r="Q6" i="32"/>
  <c r="R6" i="10"/>
  <c r="R6" i="32"/>
  <c r="S6" i="10"/>
  <c r="S6" i="32"/>
  <c r="T6" i="10"/>
  <c r="T6" i="32"/>
  <c r="U6" i="10"/>
  <c r="U6" i="32"/>
  <c r="V6" i="10"/>
  <c r="V6" i="32"/>
  <c r="W6" i="10"/>
  <c r="X6" i="10"/>
  <c r="X6" i="32"/>
  <c r="Y6" i="10"/>
  <c r="Y6" i="32"/>
  <c r="Z6" i="10"/>
  <c r="Z6" i="32"/>
  <c r="AA6" i="10"/>
  <c r="AA6" i="32"/>
  <c r="AB6" i="10"/>
  <c r="AB6" i="32"/>
  <c r="AL6" i="32"/>
  <c r="AC6" i="10"/>
  <c r="AC6" i="32"/>
  <c r="AN6" i="32"/>
  <c r="AD6" i="10"/>
  <c r="AD6" i="32"/>
  <c r="C7" i="10"/>
  <c r="D7" i="10"/>
  <c r="E7" i="10"/>
  <c r="F7" i="10"/>
  <c r="G7" i="10"/>
  <c r="H7" i="10"/>
  <c r="I7" i="10"/>
  <c r="J7" i="10"/>
  <c r="K7" i="10"/>
  <c r="L7" i="10"/>
  <c r="M7" i="10"/>
  <c r="N7" i="10"/>
  <c r="O7" i="10"/>
  <c r="P7" i="10"/>
  <c r="Q7" i="10"/>
  <c r="R7" i="10"/>
  <c r="S7" i="10"/>
  <c r="T7" i="10"/>
  <c r="U7" i="10"/>
  <c r="V7" i="10"/>
  <c r="W7" i="10"/>
  <c r="X7" i="10"/>
  <c r="Y7" i="10"/>
  <c r="Z7" i="10"/>
  <c r="AJ7" i="32"/>
  <c r="AA7" i="10"/>
  <c r="AB7" i="10"/>
  <c r="AC7" i="10"/>
  <c r="AN7" i="32"/>
  <c r="AD7" i="10"/>
  <c r="Y10" i="26"/>
  <c r="C8" i="10"/>
  <c r="C8" i="32"/>
  <c r="D8" i="10"/>
  <c r="D8" i="32"/>
  <c r="E8" i="10"/>
  <c r="E8" i="32"/>
  <c r="F8" i="10"/>
  <c r="F8" i="32"/>
  <c r="G8" i="10"/>
  <c r="G8" i="32"/>
  <c r="H8" i="10"/>
  <c r="H8" i="32"/>
  <c r="I8" i="10"/>
  <c r="I8" i="32"/>
  <c r="J8" i="10"/>
  <c r="J8" i="32"/>
  <c r="K8" i="10"/>
  <c r="K8" i="32"/>
  <c r="L8" i="10"/>
  <c r="L8" i="32"/>
  <c r="M8" i="10"/>
  <c r="M8" i="32"/>
  <c r="N8" i="10"/>
  <c r="N8" i="32"/>
  <c r="O8" i="10"/>
  <c r="O8" i="32"/>
  <c r="P8" i="10"/>
  <c r="P8" i="32"/>
  <c r="Q8" i="10"/>
  <c r="Q8" i="32"/>
  <c r="R8" i="10"/>
  <c r="R8" i="32"/>
  <c r="S8" i="10"/>
  <c r="S8" i="32"/>
  <c r="T8" i="10"/>
  <c r="T8" i="32"/>
  <c r="U8" i="10"/>
  <c r="U8" i="32"/>
  <c r="V8" i="10"/>
  <c r="V8" i="32"/>
  <c r="W8" i="10"/>
  <c r="W8" i="32"/>
  <c r="X8" i="10"/>
  <c r="X8" i="32"/>
  <c r="Y8" i="10"/>
  <c r="Y8" i="32"/>
  <c r="Z8" i="10"/>
  <c r="Z8" i="32"/>
  <c r="AA8" i="10"/>
  <c r="AA8" i="32"/>
  <c r="AK8" i="32"/>
  <c r="AB8" i="10"/>
  <c r="AB8" i="32"/>
  <c r="AC8" i="10"/>
  <c r="AC8" i="32"/>
  <c r="AN8" i="32"/>
  <c r="AD8" i="10"/>
  <c r="AD8" i="32"/>
  <c r="AM8" i="32"/>
  <c r="C9" i="10"/>
  <c r="C9" i="32"/>
  <c r="D9" i="10"/>
  <c r="D9" i="32"/>
  <c r="E9" i="10"/>
  <c r="E9" i="32"/>
  <c r="F9" i="10"/>
  <c r="F9" i="32"/>
  <c r="G9" i="10"/>
  <c r="G9" i="32"/>
  <c r="H9" i="10"/>
  <c r="H9" i="32"/>
  <c r="I9" i="10"/>
  <c r="I9" i="32"/>
  <c r="J9" i="10"/>
  <c r="J9" i="32"/>
  <c r="K9" i="10"/>
  <c r="K9" i="32"/>
  <c r="L9" i="10"/>
  <c r="L9" i="32"/>
  <c r="M9" i="10"/>
  <c r="M9" i="32"/>
  <c r="N9" i="10"/>
  <c r="N9" i="32"/>
  <c r="O9" i="10"/>
  <c r="O9" i="32"/>
  <c r="P9" i="10"/>
  <c r="P9" i="32"/>
  <c r="Q9" i="10"/>
  <c r="Q9" i="32"/>
  <c r="R9" i="10"/>
  <c r="R9" i="32"/>
  <c r="S9" i="10"/>
  <c r="S9" i="32"/>
  <c r="T9" i="10"/>
  <c r="T9" i="32"/>
  <c r="U9" i="10"/>
  <c r="U9" i="32"/>
  <c r="V9" i="10"/>
  <c r="V9" i="32"/>
  <c r="W9" i="10"/>
  <c r="W9" i="32"/>
  <c r="X9" i="10"/>
  <c r="X9" i="32"/>
  <c r="Y9" i="10"/>
  <c r="Y9" i="32"/>
  <c r="Z9" i="10"/>
  <c r="Z9" i="32"/>
  <c r="AA9" i="10"/>
  <c r="AA9" i="32"/>
  <c r="AB9" i="10"/>
  <c r="AB9" i="32"/>
  <c r="AC9" i="10"/>
  <c r="AC9" i="32"/>
  <c r="AD9" i="10"/>
  <c r="AD9" i="32"/>
  <c r="AF9" i="32"/>
  <c r="AJ9" i="32"/>
  <c r="AL9" i="32"/>
  <c r="Y12" i="26"/>
  <c r="C10" i="10"/>
  <c r="C10" i="32"/>
  <c r="D10" i="10"/>
  <c r="D10" i="32"/>
  <c r="E10" i="10"/>
  <c r="E10" i="32"/>
  <c r="F10" i="10"/>
  <c r="F10" i="32"/>
  <c r="G10" i="10"/>
  <c r="G10" i="32"/>
  <c r="H10" i="10"/>
  <c r="H10" i="32"/>
  <c r="I10" i="10"/>
  <c r="I10" i="32"/>
  <c r="J10" i="10"/>
  <c r="J10" i="32"/>
  <c r="K10" i="10"/>
  <c r="K10" i="32"/>
  <c r="L10" i="10"/>
  <c r="L10" i="32"/>
  <c r="M10" i="10"/>
  <c r="M10" i="32"/>
  <c r="N10" i="10"/>
  <c r="N10" i="32"/>
  <c r="O10" i="10"/>
  <c r="O10" i="32"/>
  <c r="P10" i="10"/>
  <c r="P10" i="32"/>
  <c r="Q10" i="10"/>
  <c r="Q10" i="32"/>
  <c r="R10" i="10"/>
  <c r="R10" i="32"/>
  <c r="S10" i="10"/>
  <c r="S10" i="32"/>
  <c r="T10" i="10"/>
  <c r="T10" i="32"/>
  <c r="U10" i="10"/>
  <c r="U10" i="32"/>
  <c r="V10" i="10"/>
  <c r="V10" i="32"/>
  <c r="W10" i="10"/>
  <c r="W10" i="32"/>
  <c r="X10" i="10"/>
  <c r="X10" i="32"/>
  <c r="Y10" i="10"/>
  <c r="Y10" i="32"/>
  <c r="Z10" i="10"/>
  <c r="Z10" i="32"/>
  <c r="AA10" i="10"/>
  <c r="AA10" i="32"/>
  <c r="AK10" i="32"/>
  <c r="AB10" i="10"/>
  <c r="AB10" i="32"/>
  <c r="AC10" i="10"/>
  <c r="AC10" i="32"/>
  <c r="AN10" i="32"/>
  <c r="AD10" i="10"/>
  <c r="AD10" i="32"/>
  <c r="C11" i="10"/>
  <c r="C11" i="32"/>
  <c r="D11" i="10"/>
  <c r="D11" i="32"/>
  <c r="E11" i="10"/>
  <c r="E11" i="32"/>
  <c r="F11" i="10"/>
  <c r="F11" i="32"/>
  <c r="G11" i="10"/>
  <c r="G11" i="32"/>
  <c r="H11" i="10"/>
  <c r="H11" i="32"/>
  <c r="I11" i="10"/>
  <c r="I11" i="32"/>
  <c r="J11" i="10"/>
  <c r="J11" i="32"/>
  <c r="K11" i="10"/>
  <c r="K11" i="32"/>
  <c r="L11" i="10"/>
  <c r="L11" i="32"/>
  <c r="M11" i="10"/>
  <c r="M11" i="32"/>
  <c r="N11" i="10"/>
  <c r="N11" i="32"/>
  <c r="O11" i="10"/>
  <c r="O11" i="32"/>
  <c r="P11" i="10"/>
  <c r="P11" i="32"/>
  <c r="Q11" i="10"/>
  <c r="Q11" i="32"/>
  <c r="R11" i="10"/>
  <c r="R11" i="32"/>
  <c r="S11" i="10"/>
  <c r="S11" i="32"/>
  <c r="T11" i="10"/>
  <c r="T11" i="32"/>
  <c r="U11" i="10"/>
  <c r="U11" i="32"/>
  <c r="V11" i="10"/>
  <c r="V11" i="32"/>
  <c r="W11" i="10"/>
  <c r="W11" i="32"/>
  <c r="X11" i="10"/>
  <c r="X11" i="32"/>
  <c r="Y11" i="10"/>
  <c r="Y11" i="32"/>
  <c r="Z11" i="10"/>
  <c r="Z11" i="32"/>
  <c r="AJ11" i="32"/>
  <c r="AA11" i="10"/>
  <c r="AA11" i="32"/>
  <c r="AB11" i="10"/>
  <c r="AB11" i="32"/>
  <c r="AL11" i="32"/>
  <c r="AC11" i="10"/>
  <c r="AC11" i="32"/>
  <c r="AD11" i="10"/>
  <c r="AD11" i="32"/>
  <c r="Y14" i="26"/>
  <c r="C12" i="10"/>
  <c r="C12" i="32"/>
  <c r="D12" i="10"/>
  <c r="D12" i="32"/>
  <c r="E12" i="10"/>
  <c r="E12" i="32"/>
  <c r="F12" i="10"/>
  <c r="F12" i="32"/>
  <c r="G12" i="10"/>
  <c r="G12" i="32"/>
  <c r="H12" i="10"/>
  <c r="H12" i="32"/>
  <c r="I12" i="10"/>
  <c r="I12" i="32"/>
  <c r="J12" i="10"/>
  <c r="J12" i="32"/>
  <c r="K12" i="10"/>
  <c r="K12" i="32"/>
  <c r="L12" i="10"/>
  <c r="L12" i="32"/>
  <c r="M12" i="10"/>
  <c r="M12" i="32"/>
  <c r="N12" i="10"/>
  <c r="N12" i="32"/>
  <c r="O12" i="10"/>
  <c r="O12" i="32"/>
  <c r="P12" i="10"/>
  <c r="P12" i="32"/>
  <c r="Q12" i="10"/>
  <c r="Q12" i="32"/>
  <c r="R12" i="10"/>
  <c r="R12" i="32"/>
  <c r="S12" i="10"/>
  <c r="S12" i="32"/>
  <c r="T12" i="10"/>
  <c r="T12" i="32"/>
  <c r="U12" i="10"/>
  <c r="U12" i="32"/>
  <c r="V12" i="10"/>
  <c r="V12" i="32"/>
  <c r="W12" i="10"/>
  <c r="W12" i="32"/>
  <c r="X12" i="10"/>
  <c r="X12" i="32"/>
  <c r="Y12" i="10"/>
  <c r="Y12" i="32"/>
  <c r="Z12" i="10"/>
  <c r="Z12" i="32"/>
  <c r="AJ12" i="32"/>
  <c r="AA12" i="10"/>
  <c r="AA12" i="32"/>
  <c r="AK12" i="32"/>
  <c r="AB12" i="10"/>
  <c r="AB12" i="32"/>
  <c r="AC12" i="10"/>
  <c r="AC12" i="32"/>
  <c r="AN12" i="32"/>
  <c r="AD12" i="10"/>
  <c r="AD12" i="32"/>
  <c r="C14" i="10"/>
  <c r="D14" i="10"/>
  <c r="E14" i="10"/>
  <c r="G14" i="10"/>
  <c r="H14" i="10"/>
  <c r="I14" i="10"/>
  <c r="K14" i="10"/>
  <c r="L14" i="10"/>
  <c r="M14" i="10"/>
  <c r="O14" i="10"/>
  <c r="P14" i="10"/>
  <c r="Q14" i="10"/>
  <c r="S14" i="10"/>
  <c r="T14" i="10"/>
  <c r="U14" i="10"/>
  <c r="W14" i="10"/>
  <c r="X14" i="10"/>
  <c r="Y14" i="10"/>
  <c r="AA14" i="10"/>
  <c r="AB14" i="10"/>
  <c r="AC14" i="10"/>
  <c r="D15" i="10"/>
  <c r="D14" i="32"/>
  <c r="F15" i="10"/>
  <c r="F14" i="32"/>
  <c r="H15" i="10"/>
  <c r="H14" i="32"/>
  <c r="J15" i="10"/>
  <c r="J14" i="32"/>
  <c r="L15" i="10"/>
  <c r="L14" i="32"/>
  <c r="N15" i="10"/>
  <c r="N14" i="32"/>
  <c r="P15" i="10"/>
  <c r="P14" i="32"/>
  <c r="R15" i="10"/>
  <c r="R14" i="32"/>
  <c r="T15" i="10"/>
  <c r="T14" i="32"/>
  <c r="V15" i="10"/>
  <c r="V14" i="32"/>
  <c r="X15" i="10"/>
  <c r="X14" i="32"/>
  <c r="Z15" i="10"/>
  <c r="Z14" i="32"/>
  <c r="AB15" i="10"/>
  <c r="AB14" i="32"/>
  <c r="AL14" i="32"/>
  <c r="AD15" i="10"/>
  <c r="AD14" i="32"/>
  <c r="AM14" i="32"/>
  <c r="C16" i="10"/>
  <c r="C15" i="32"/>
  <c r="D16" i="10"/>
  <c r="D15" i="32"/>
  <c r="E16" i="10"/>
  <c r="E15" i="32"/>
  <c r="F16" i="10"/>
  <c r="F15" i="32"/>
  <c r="G16" i="10"/>
  <c r="G15" i="32"/>
  <c r="H16" i="10"/>
  <c r="H15" i="32"/>
  <c r="I16" i="10"/>
  <c r="I15" i="32"/>
  <c r="J16" i="10"/>
  <c r="J15" i="32"/>
  <c r="K16" i="10"/>
  <c r="K15" i="32"/>
  <c r="L16" i="10"/>
  <c r="L15" i="32"/>
  <c r="M16" i="10"/>
  <c r="M15" i="32"/>
  <c r="N16" i="10"/>
  <c r="N15" i="32"/>
  <c r="O16" i="10"/>
  <c r="O15" i="32"/>
  <c r="P16" i="10"/>
  <c r="P15" i="32"/>
  <c r="Q16" i="10"/>
  <c r="Q15" i="32"/>
  <c r="R16" i="10"/>
  <c r="R15" i="32"/>
  <c r="S16" i="10"/>
  <c r="S15" i="32"/>
  <c r="T16" i="10"/>
  <c r="T15" i="32"/>
  <c r="U16" i="10"/>
  <c r="U15" i="32"/>
  <c r="V16" i="10"/>
  <c r="V15" i="32"/>
  <c r="W16" i="10"/>
  <c r="W15" i="32"/>
  <c r="X16" i="10"/>
  <c r="X15" i="32"/>
  <c r="Y16" i="10"/>
  <c r="Y15" i="32"/>
  <c r="Z16" i="10"/>
  <c r="Z15" i="32"/>
  <c r="AA16" i="10"/>
  <c r="AA15" i="32"/>
  <c r="AK15" i="32"/>
  <c r="AB16" i="10"/>
  <c r="AB15" i="32"/>
  <c r="AC16" i="10"/>
  <c r="AC15" i="32"/>
  <c r="AN15" i="32"/>
  <c r="AD16" i="10"/>
  <c r="AD15" i="32"/>
  <c r="C17" i="10"/>
  <c r="C16" i="32"/>
  <c r="E17" i="10"/>
  <c r="E16" i="32"/>
  <c r="G17" i="10"/>
  <c r="G16" i="32"/>
  <c r="I17" i="10"/>
  <c r="I16" i="32"/>
  <c r="K17" i="10"/>
  <c r="K16" i="32"/>
  <c r="M17" i="10"/>
  <c r="M16" i="32"/>
  <c r="O17" i="10"/>
  <c r="O16" i="32"/>
  <c r="Q17" i="10"/>
  <c r="Q16" i="32"/>
  <c r="S17" i="10"/>
  <c r="S16" i="32"/>
  <c r="U17" i="10"/>
  <c r="U16" i="32"/>
  <c r="W17" i="10"/>
  <c r="W16" i="32"/>
  <c r="Y17" i="10"/>
  <c r="Y16" i="32"/>
  <c r="AA17" i="10"/>
  <c r="AA16" i="32"/>
  <c r="AC17" i="10"/>
  <c r="AC16" i="32"/>
  <c r="AN16" i="32"/>
  <c r="C18" i="10"/>
  <c r="C17" i="32"/>
  <c r="D18" i="10"/>
  <c r="D17" i="32"/>
  <c r="E18" i="10"/>
  <c r="E17" i="32"/>
  <c r="F18" i="10"/>
  <c r="F17" i="32"/>
  <c r="G18" i="10"/>
  <c r="G17" i="32"/>
  <c r="H18" i="10"/>
  <c r="H17" i="32"/>
  <c r="I18" i="10"/>
  <c r="I17" i="32"/>
  <c r="J18" i="10"/>
  <c r="J17" i="32"/>
  <c r="K18" i="10"/>
  <c r="K17" i="32"/>
  <c r="L18" i="10"/>
  <c r="L17" i="32"/>
  <c r="M18" i="10"/>
  <c r="M17" i="32"/>
  <c r="N18" i="10"/>
  <c r="N17" i="32"/>
  <c r="O18" i="10"/>
  <c r="O17" i="32"/>
  <c r="P18" i="10"/>
  <c r="P17" i="32"/>
  <c r="Q18" i="10"/>
  <c r="Q17" i="32"/>
  <c r="R18" i="10"/>
  <c r="R17" i="32"/>
  <c r="S18" i="10"/>
  <c r="S17" i="32"/>
  <c r="T18" i="10"/>
  <c r="T17" i="32"/>
  <c r="U18" i="10"/>
  <c r="U17" i="32"/>
  <c r="V18" i="10"/>
  <c r="V17" i="32"/>
  <c r="W18" i="10"/>
  <c r="W17" i="32"/>
  <c r="X18" i="10"/>
  <c r="X17" i="32"/>
  <c r="Y18" i="10"/>
  <c r="Y17" i="32"/>
  <c r="Z18" i="10"/>
  <c r="Z17" i="32"/>
  <c r="AA18" i="10"/>
  <c r="AA17" i="32"/>
  <c r="AB18" i="10"/>
  <c r="AB17" i="32"/>
  <c r="AL17" i="32"/>
  <c r="AC18" i="10"/>
  <c r="AC17" i="32"/>
  <c r="AD18" i="10"/>
  <c r="AD17" i="32"/>
  <c r="AM17" i="32"/>
  <c r="D19" i="10"/>
  <c r="D18" i="32"/>
  <c r="F19" i="10"/>
  <c r="F18" i="32"/>
  <c r="H19" i="10"/>
  <c r="H18" i="32"/>
  <c r="J19" i="10"/>
  <c r="J18" i="32"/>
  <c r="L19" i="10"/>
  <c r="L18" i="32"/>
  <c r="N19" i="10"/>
  <c r="N18" i="32"/>
  <c r="P19" i="10"/>
  <c r="P18" i="32"/>
  <c r="R19" i="10"/>
  <c r="R18" i="32"/>
  <c r="T19" i="10"/>
  <c r="T18" i="32"/>
  <c r="V19" i="10"/>
  <c r="V18" i="32"/>
  <c r="X19" i="10"/>
  <c r="X18" i="32"/>
  <c r="Z19" i="10"/>
  <c r="Z18" i="32"/>
  <c r="AB19" i="10"/>
  <c r="AB18" i="32"/>
  <c r="AL18" i="32"/>
  <c r="AD19" i="10"/>
  <c r="AD18" i="32"/>
  <c r="C20" i="10"/>
  <c r="C19" i="32"/>
  <c r="D20" i="10"/>
  <c r="D19" i="32"/>
  <c r="E20" i="10"/>
  <c r="E19" i="32"/>
  <c r="F20" i="10"/>
  <c r="F19" i="32"/>
  <c r="G20" i="10"/>
  <c r="G19" i="32"/>
  <c r="H20" i="10"/>
  <c r="H19" i="32"/>
  <c r="I20" i="10"/>
  <c r="I19" i="32"/>
  <c r="J20" i="10"/>
  <c r="J19" i="32"/>
  <c r="K20" i="10"/>
  <c r="K19" i="32"/>
  <c r="L20" i="10"/>
  <c r="L19" i="32"/>
  <c r="M20" i="10"/>
  <c r="M19" i="32"/>
  <c r="N20" i="10"/>
  <c r="N19" i="32"/>
  <c r="O20" i="10"/>
  <c r="O19" i="32"/>
  <c r="P20" i="10"/>
  <c r="P19" i="32"/>
  <c r="Q20" i="10"/>
  <c r="Q19" i="32"/>
  <c r="R20" i="10"/>
  <c r="R19" i="32"/>
  <c r="S20" i="10"/>
  <c r="S19" i="32"/>
  <c r="T20" i="10"/>
  <c r="T19" i="32"/>
  <c r="U20" i="10"/>
  <c r="U19" i="32"/>
  <c r="V20" i="10"/>
  <c r="V19" i="32"/>
  <c r="W20" i="10"/>
  <c r="W19" i="32"/>
  <c r="X20" i="10"/>
  <c r="X19" i="32"/>
  <c r="Y20" i="10"/>
  <c r="Y19" i="32"/>
  <c r="AI19" i="32"/>
  <c r="Z20" i="10"/>
  <c r="Z19" i="32"/>
  <c r="AA20" i="10"/>
  <c r="AA19" i="32"/>
  <c r="AK19" i="32"/>
  <c r="AB20" i="10"/>
  <c r="AB19" i="32"/>
  <c r="AC20" i="10"/>
  <c r="AC19" i="32"/>
  <c r="AD20" i="10"/>
  <c r="AD19" i="32"/>
  <c r="C21" i="10"/>
  <c r="C20" i="32"/>
  <c r="D21" i="10"/>
  <c r="D20" i="32"/>
  <c r="E21" i="10"/>
  <c r="E20" i="32"/>
  <c r="F21" i="10"/>
  <c r="F20" i="32"/>
  <c r="G21" i="10"/>
  <c r="G20" i="32"/>
  <c r="H21" i="10"/>
  <c r="H20" i="32"/>
  <c r="I21" i="10"/>
  <c r="I20" i="32"/>
  <c r="J21" i="10"/>
  <c r="J20" i="32"/>
  <c r="K21" i="10"/>
  <c r="K20" i="32"/>
  <c r="L21" i="10"/>
  <c r="L20" i="32"/>
  <c r="M21" i="10"/>
  <c r="M20" i="32"/>
  <c r="N21" i="10"/>
  <c r="N20" i="32"/>
  <c r="O21" i="10"/>
  <c r="O20" i="32"/>
  <c r="P21" i="10"/>
  <c r="P20" i="32"/>
  <c r="Q21" i="10"/>
  <c r="Q20" i="32"/>
  <c r="R21" i="10"/>
  <c r="R20" i="32"/>
  <c r="S21" i="10"/>
  <c r="S20" i="32"/>
  <c r="T21" i="10"/>
  <c r="T20" i="32"/>
  <c r="U21" i="10"/>
  <c r="U20" i="32"/>
  <c r="V21" i="10"/>
  <c r="V20" i="32"/>
  <c r="W21" i="10"/>
  <c r="W20" i="32"/>
  <c r="X21" i="10"/>
  <c r="X20" i="32"/>
  <c r="Y21" i="10"/>
  <c r="Y20" i="32"/>
  <c r="Z21" i="10"/>
  <c r="Z20" i="32"/>
  <c r="AJ20" i="32"/>
  <c r="AA21" i="10"/>
  <c r="AA20" i="32"/>
  <c r="AB21" i="10"/>
  <c r="AB20" i="32"/>
  <c r="AC21" i="10"/>
  <c r="AC20" i="32"/>
  <c r="AD21" i="10"/>
  <c r="AD20" i="32"/>
  <c r="C22" i="10"/>
  <c r="C21" i="32"/>
  <c r="D22" i="10"/>
  <c r="D21" i="32"/>
  <c r="E22" i="10"/>
  <c r="E21" i="32"/>
  <c r="F22" i="10"/>
  <c r="F21" i="32"/>
  <c r="G22" i="10"/>
  <c r="G21" i="32"/>
  <c r="H22" i="10"/>
  <c r="H21" i="32"/>
  <c r="I22" i="10"/>
  <c r="I21" i="32"/>
  <c r="J22" i="10"/>
  <c r="J21" i="32"/>
  <c r="K22" i="10"/>
  <c r="K21" i="32"/>
  <c r="L22" i="10"/>
  <c r="L21" i="32"/>
  <c r="M22" i="10"/>
  <c r="M21" i="32"/>
  <c r="N22" i="10"/>
  <c r="N21" i="32"/>
  <c r="O22" i="10"/>
  <c r="O21" i="32"/>
  <c r="P22" i="10"/>
  <c r="P21" i="32"/>
  <c r="Q22" i="10"/>
  <c r="Q21" i="32"/>
  <c r="R22" i="10"/>
  <c r="R21" i="32"/>
  <c r="S22" i="10"/>
  <c r="S21" i="32"/>
  <c r="T22" i="10"/>
  <c r="T21" i="32"/>
  <c r="U22" i="10"/>
  <c r="U21" i="32"/>
  <c r="V22" i="10"/>
  <c r="V21" i="32"/>
  <c r="W22" i="10"/>
  <c r="W21" i="32"/>
  <c r="X22" i="10"/>
  <c r="X21" i="32"/>
  <c r="Y22" i="10"/>
  <c r="Y21" i="32"/>
  <c r="Z22" i="10"/>
  <c r="Z21" i="32"/>
  <c r="AA22" i="10"/>
  <c r="AA21" i="32"/>
  <c r="AB22" i="10"/>
  <c r="AB21" i="32"/>
  <c r="AC22" i="10"/>
  <c r="AC21" i="32"/>
  <c r="AN21" i="32"/>
  <c r="AD22" i="10"/>
  <c r="AD21" i="32"/>
  <c r="AL22" i="32"/>
  <c r="AM22" i="32"/>
  <c r="AJ23" i="32"/>
  <c r="AN23" i="32"/>
  <c r="AK24" i="32"/>
  <c r="AM24" i="32"/>
  <c r="BV6" i="33"/>
  <c r="BW6" i="33"/>
  <c r="BX6" i="33"/>
  <c r="BU27" i="33"/>
  <c r="BV27" i="33"/>
  <c r="BW27" i="33"/>
  <c r="BX27" i="33"/>
  <c r="BU25" i="33"/>
  <c r="BV25" i="33"/>
  <c r="BW25" i="33"/>
  <c r="BX25" i="33"/>
  <c r="BU24" i="33"/>
  <c r="BV24" i="33"/>
  <c r="BW24" i="33"/>
  <c r="BX24" i="33"/>
  <c r="BU23" i="33"/>
  <c r="BV23" i="33"/>
  <c r="BW23" i="33"/>
  <c r="BX23" i="33"/>
  <c r="BU22" i="33"/>
  <c r="BV22" i="33"/>
  <c r="BW22" i="33"/>
  <c r="BX22" i="33"/>
  <c r="BU21" i="33"/>
  <c r="BV21" i="33"/>
  <c r="BW21" i="33"/>
  <c r="BX21" i="33"/>
  <c r="BU20" i="33"/>
  <c r="BV20" i="33"/>
  <c r="BW20" i="33"/>
  <c r="BX20" i="33"/>
  <c r="BU19" i="33"/>
  <c r="BV19" i="33"/>
  <c r="BW19" i="33"/>
  <c r="BX19" i="33"/>
  <c r="BU18" i="33"/>
  <c r="BV18" i="33"/>
  <c r="BW18" i="33"/>
  <c r="BX18" i="33"/>
  <c r="BU17" i="33"/>
  <c r="BV17" i="33"/>
  <c r="BW17" i="33"/>
  <c r="BX17" i="33"/>
  <c r="BU15" i="33"/>
  <c r="BV15" i="33"/>
  <c r="BW15" i="33"/>
  <c r="BX15" i="33"/>
  <c r="BU14" i="33"/>
  <c r="BV14" i="33"/>
  <c r="BW14" i="33"/>
  <c r="BX14" i="33"/>
  <c r="BU13" i="33"/>
  <c r="BV13" i="33"/>
  <c r="BW13" i="33"/>
  <c r="BX13" i="33"/>
  <c r="BU12" i="33"/>
  <c r="BV12" i="33"/>
  <c r="BW12" i="33"/>
  <c r="BX12" i="33"/>
  <c r="BU11" i="33"/>
  <c r="BV11" i="33"/>
  <c r="BW11" i="33"/>
  <c r="BX11" i="33"/>
  <c r="BW10" i="33"/>
  <c r="BU9" i="33"/>
  <c r="BV9" i="33"/>
  <c r="BW9" i="33"/>
  <c r="BX9" i="33"/>
  <c r="BU8" i="33"/>
  <c r="BV8" i="33"/>
  <c r="BW8" i="33"/>
  <c r="BX8" i="33"/>
  <c r="BU7" i="33"/>
  <c r="BV7" i="33"/>
  <c r="BW7" i="33"/>
  <c r="BX7" i="33"/>
  <c r="L107" i="28"/>
  <c r="L81" i="28"/>
  <c r="AO202" i="32"/>
  <c r="AO206" i="32"/>
  <c r="AO211" i="32"/>
  <c r="AO213" i="32"/>
  <c r="AO215" i="32"/>
  <c r="AO217" i="32"/>
  <c r="AN200" i="32"/>
  <c r="AN208" i="32"/>
  <c r="AN211" i="32"/>
  <c r="AN215" i="32"/>
  <c r="AN220" i="32"/>
  <c r="AM199" i="32"/>
  <c r="AM211" i="32"/>
  <c r="AM213" i="32"/>
  <c r="AM215" i="32"/>
  <c r="AM217" i="32"/>
  <c r="AM220" i="32"/>
  <c r="AL200" i="32"/>
  <c r="AL205" i="32"/>
  <c r="AL208" i="32"/>
  <c r="AL213" i="32"/>
  <c r="AL217" i="32"/>
  <c r="AL220" i="32"/>
  <c r="AK202" i="32"/>
  <c r="AK206" i="32"/>
  <c r="AK210" i="32"/>
  <c r="AK211" i="32"/>
  <c r="AK213" i="32"/>
  <c r="AK215" i="32"/>
  <c r="AK217" i="32"/>
  <c r="AJ211" i="32"/>
  <c r="AJ215" i="32"/>
  <c r="AJ220" i="32"/>
  <c r="AO189" i="32"/>
  <c r="AN178" i="32"/>
  <c r="AN182" i="32"/>
  <c r="AM172" i="32"/>
  <c r="AM180" i="32"/>
  <c r="AM184" i="32"/>
  <c r="AM189" i="32"/>
  <c r="AL186" i="32"/>
  <c r="AK176" i="32"/>
  <c r="AK189" i="32"/>
  <c r="AO143" i="32"/>
  <c r="AO144" i="32"/>
  <c r="AO145" i="32"/>
  <c r="AO146" i="32"/>
  <c r="AO147" i="32"/>
  <c r="AO148" i="32"/>
  <c r="AO149" i="32"/>
  <c r="AO150" i="32"/>
  <c r="AO151" i="32"/>
  <c r="AO152" i="32"/>
  <c r="AO153" i="32"/>
  <c r="AO154" i="32"/>
  <c r="AO158" i="32"/>
  <c r="AO161" i="32"/>
  <c r="AO162" i="32"/>
  <c r="AO163" i="32"/>
  <c r="AN143" i="32"/>
  <c r="AN144" i="32"/>
  <c r="AN146" i="32"/>
  <c r="AN147" i="32"/>
  <c r="AN148" i="32"/>
  <c r="AN149" i="32"/>
  <c r="AN150" i="32"/>
  <c r="AN151" i="32"/>
  <c r="AN152" i="32"/>
  <c r="AN157" i="32"/>
  <c r="AN159" i="32"/>
  <c r="AN160" i="32"/>
  <c r="AN162" i="32"/>
  <c r="AN163" i="32"/>
  <c r="AN164" i="32"/>
  <c r="AM143" i="32"/>
  <c r="AM144" i="32"/>
  <c r="AM145" i="32"/>
  <c r="AM147" i="32"/>
  <c r="AM148" i="32"/>
  <c r="AM149" i="32"/>
  <c r="AM151" i="32"/>
  <c r="AM152" i="32"/>
  <c r="AM158" i="32"/>
  <c r="AM160" i="32"/>
  <c r="AM161" i="32"/>
  <c r="AM163" i="32"/>
  <c r="AM164" i="32"/>
  <c r="AL143" i="32"/>
  <c r="AL144" i="32"/>
  <c r="AL145" i="32"/>
  <c r="AL146" i="32"/>
  <c r="AL147" i="32"/>
  <c r="AL148" i="32"/>
  <c r="AL149" i="32"/>
  <c r="AL150" i="32"/>
  <c r="AL151" i="32"/>
  <c r="AL152" i="32"/>
  <c r="AL153" i="32"/>
  <c r="AL156" i="32"/>
  <c r="AL157" i="32"/>
  <c r="AL159" i="32"/>
  <c r="AL160" i="32"/>
  <c r="AL161" i="32"/>
  <c r="AL162" i="32"/>
  <c r="AL164" i="32"/>
  <c r="AK143" i="32"/>
  <c r="AK144" i="32"/>
  <c r="AK145" i="32"/>
  <c r="AK146" i="32"/>
  <c r="AK147" i="32"/>
  <c r="AK148" i="32"/>
  <c r="AK149" i="32"/>
  <c r="AK150" i="32"/>
  <c r="AK151" i="32"/>
  <c r="AK152" i="32"/>
  <c r="AK154" i="32"/>
  <c r="AK158" i="32"/>
  <c r="AK161" i="32"/>
  <c r="AK162" i="32"/>
  <c r="AK163" i="32"/>
  <c r="AJ143" i="32"/>
  <c r="AJ144" i="32"/>
  <c r="AJ146" i="32"/>
  <c r="AJ147" i="32"/>
  <c r="AJ148" i="32"/>
  <c r="AJ150" i="32"/>
  <c r="AJ151" i="32"/>
  <c r="AJ152" i="32"/>
  <c r="AJ160" i="32"/>
  <c r="AJ162" i="32"/>
  <c r="AJ163" i="32"/>
  <c r="AJ164" i="32"/>
  <c r="AK115" i="32"/>
  <c r="AK117" i="32"/>
  <c r="AK118" i="32"/>
  <c r="AK119" i="32"/>
  <c r="AK120" i="32"/>
  <c r="AK121" i="32"/>
  <c r="AK122" i="32"/>
  <c r="AK123" i="32"/>
  <c r="AK124" i="32"/>
  <c r="AK125" i="32"/>
  <c r="AK129" i="32"/>
  <c r="AK130" i="32"/>
  <c r="AK131" i="32"/>
  <c r="AK132" i="32"/>
  <c r="AK133" i="32"/>
  <c r="AK134" i="32"/>
  <c r="AK135" i="32"/>
  <c r="AK136" i="32"/>
  <c r="AL117" i="32"/>
  <c r="AL118" i="32"/>
  <c r="AL119" i="32"/>
  <c r="AL120" i="32"/>
  <c r="AL121" i="32"/>
  <c r="AL122" i="32"/>
  <c r="AL123" i="32"/>
  <c r="AL124" i="32"/>
  <c r="AL129" i="32"/>
  <c r="AL130" i="32"/>
  <c r="AL131" i="32"/>
  <c r="AL132" i="32"/>
  <c r="AL133" i="32"/>
  <c r="AL134" i="32"/>
  <c r="AL135" i="32"/>
  <c r="AL136" i="32"/>
  <c r="AM117" i="32"/>
  <c r="AM118" i="32"/>
  <c r="AM119" i="32"/>
  <c r="AM120" i="32"/>
  <c r="AM121" i="32"/>
  <c r="AM122" i="32"/>
  <c r="AM123" i="32"/>
  <c r="AM124" i="32"/>
  <c r="AM129" i="32"/>
  <c r="AM130" i="32"/>
  <c r="AM131" i="32"/>
  <c r="AM132" i="32"/>
  <c r="AM133" i="32"/>
  <c r="AM134" i="32"/>
  <c r="AM136" i="32"/>
  <c r="AN115" i="32"/>
  <c r="AN117" i="32"/>
  <c r="AN118" i="32"/>
  <c r="AN119" i="32"/>
  <c r="AN120" i="32"/>
  <c r="AN121" i="32"/>
  <c r="AN122" i="32"/>
  <c r="AN123" i="32"/>
  <c r="AN124" i="32"/>
  <c r="AN125" i="32"/>
  <c r="AN129" i="32"/>
  <c r="AN130" i="32"/>
  <c r="AN131" i="32"/>
  <c r="AN132" i="32"/>
  <c r="AN133" i="32"/>
  <c r="AN134" i="32"/>
  <c r="AN135" i="32"/>
  <c r="AN136" i="32"/>
  <c r="AO115" i="32"/>
  <c r="AO117" i="32"/>
  <c r="AO118" i="32"/>
  <c r="AO119" i="32"/>
  <c r="AO120" i="32"/>
  <c r="AO121" i="32"/>
  <c r="AO122" i="32"/>
  <c r="AO123" i="32"/>
  <c r="AO124" i="32"/>
  <c r="AO129" i="32"/>
  <c r="AO130" i="32"/>
  <c r="AO131" i="32"/>
  <c r="AO132" i="32"/>
  <c r="AO133" i="32"/>
  <c r="AO134" i="32"/>
  <c r="AO136" i="32"/>
  <c r="AJ117" i="32"/>
  <c r="AJ118" i="32"/>
  <c r="AJ119" i="32"/>
  <c r="AJ120" i="32"/>
  <c r="AJ121" i="32"/>
  <c r="AJ122" i="32"/>
  <c r="AJ123" i="32"/>
  <c r="AJ124" i="32"/>
  <c r="AJ130" i="32"/>
  <c r="AJ131" i="32"/>
  <c r="AJ132" i="32"/>
  <c r="AJ133" i="32"/>
  <c r="AJ134" i="32"/>
  <c r="AJ135" i="32"/>
  <c r="AJ136" i="32"/>
  <c r="AN3" i="32"/>
  <c r="AN5" i="32"/>
  <c r="AN9" i="32"/>
  <c r="AN11" i="32"/>
  <c r="AN17" i="32"/>
  <c r="AN19" i="32"/>
  <c r="AN20" i="32"/>
  <c r="AN22" i="32"/>
  <c r="AN24" i="32"/>
  <c r="AM3" i="32"/>
  <c r="AM4" i="32"/>
  <c r="AM6" i="32"/>
  <c r="AM7" i="32"/>
  <c r="AM9" i="32"/>
  <c r="AM10" i="32"/>
  <c r="AM11" i="32"/>
  <c r="AM12" i="32"/>
  <c r="AM15" i="32"/>
  <c r="AM18" i="32"/>
  <c r="AM19" i="32"/>
  <c r="AM20" i="32"/>
  <c r="AM21" i="32"/>
  <c r="AM23" i="32"/>
  <c r="AL4" i="32"/>
  <c r="AL7" i="32"/>
  <c r="AL8" i="32"/>
  <c r="AL10" i="32"/>
  <c r="AL12" i="32"/>
  <c r="AL15" i="32"/>
  <c r="AL19" i="32"/>
  <c r="AL20" i="32"/>
  <c r="AL21" i="32"/>
  <c r="AL23" i="32"/>
  <c r="AL24" i="32"/>
  <c r="AK3" i="32"/>
  <c r="AK6" i="32"/>
  <c r="AK7" i="32"/>
  <c r="AK9" i="32"/>
  <c r="AK11" i="32"/>
  <c r="AK16" i="32"/>
  <c r="AK17" i="32"/>
  <c r="AK20" i="32"/>
  <c r="AK21" i="32"/>
  <c r="AK22" i="32"/>
  <c r="AJ5" i="32"/>
  <c r="AJ6" i="32"/>
  <c r="AJ8" i="32"/>
  <c r="AJ10" i="32"/>
  <c r="AJ14" i="32"/>
  <c r="AJ15" i="32"/>
  <c r="AJ17" i="32"/>
  <c r="AJ18" i="32"/>
  <c r="AJ19" i="32"/>
  <c r="AJ21" i="32"/>
  <c r="AJ22" i="32"/>
  <c r="AJ24" i="32"/>
  <c r="AI15" i="32"/>
  <c r="AN50" i="32"/>
  <c r="AN51" i="32"/>
  <c r="AN52" i="32"/>
  <c r="AM50" i="32"/>
  <c r="AM51" i="32"/>
  <c r="AM52" i="32"/>
  <c r="AL50" i="32"/>
  <c r="AL51" i="32"/>
  <c r="AL52" i="32"/>
  <c r="AK50" i="32"/>
  <c r="AK51" i="32"/>
  <c r="AK52" i="32"/>
  <c r="AJ50" i="32"/>
  <c r="AJ51" i="32"/>
  <c r="AJ52" i="32"/>
  <c r="AI50" i="32"/>
  <c r="AI52" i="32"/>
  <c r="AN59" i="32"/>
  <c r="AN63" i="32"/>
  <c r="AN67" i="32"/>
  <c r="AN71" i="32"/>
  <c r="AN72" i="32"/>
  <c r="AN73" i="32"/>
  <c r="AN74" i="32"/>
  <c r="AN75" i="32"/>
  <c r="AN76" i="32"/>
  <c r="AN77" i="32"/>
  <c r="AN78" i="32"/>
  <c r="AN79" i="32"/>
  <c r="AN80" i="32"/>
  <c r="AK62" i="32"/>
  <c r="AK66" i="32"/>
  <c r="AK70" i="32"/>
  <c r="AK72" i="32"/>
  <c r="AK73" i="32"/>
  <c r="AK74" i="32"/>
  <c r="AK75" i="32"/>
  <c r="AK76" i="32"/>
  <c r="AK77" i="32"/>
  <c r="AK78" i="32"/>
  <c r="AK80" i="32"/>
  <c r="AJ71" i="32"/>
  <c r="AJ88" i="32"/>
  <c r="AJ93" i="32"/>
  <c r="AJ96" i="32"/>
  <c r="AJ99" i="32"/>
  <c r="AJ101" i="32"/>
  <c r="AJ103" i="32"/>
  <c r="AJ105" i="32"/>
  <c r="AJ108" i="32"/>
  <c r="AI99" i="32"/>
  <c r="AI101" i="32"/>
  <c r="AI103" i="32"/>
  <c r="AI105" i="32"/>
  <c r="AI108" i="32"/>
  <c r="AK90" i="32"/>
  <c r="AK94" i="32"/>
  <c r="AK99" i="32"/>
  <c r="AK101" i="32"/>
  <c r="AK103" i="32"/>
  <c r="AK105" i="32"/>
  <c r="AK108" i="32"/>
  <c r="AL88" i="32"/>
  <c r="AL93" i="32"/>
  <c r="AL96" i="32"/>
  <c r="AL99" i="32"/>
  <c r="AL101" i="32"/>
  <c r="AL103" i="32"/>
  <c r="AL105" i="32"/>
  <c r="AL108" i="32"/>
  <c r="AM88" i="32"/>
  <c r="AM93" i="32"/>
  <c r="AM96" i="32"/>
  <c r="AM99" i="32"/>
  <c r="AM101" i="32"/>
  <c r="AM103" i="32"/>
  <c r="AM105" i="32"/>
  <c r="AM108" i="32"/>
  <c r="AN90" i="32"/>
  <c r="AN94" i="32"/>
  <c r="AN99" i="32"/>
  <c r="AN101" i="32"/>
  <c r="AN103" i="32"/>
  <c r="AN105" i="32"/>
  <c r="AN108" i="32"/>
  <c r="AF219" i="10"/>
  <c r="AF221" i="10"/>
  <c r="AF223" i="10"/>
  <c r="AF225" i="10"/>
  <c r="AF228" i="10"/>
  <c r="AF148" i="10"/>
  <c r="AF149" i="10"/>
  <c r="AF150" i="10"/>
  <c r="AF151" i="10"/>
  <c r="AH151" i="10"/>
  <c r="AF152" i="10"/>
  <c r="AF153" i="10"/>
  <c r="AF154" i="10"/>
  <c r="AF155" i="10"/>
  <c r="AH155" i="10"/>
  <c r="D57" i="11"/>
  <c r="AF156" i="10"/>
  <c r="AF157" i="10"/>
  <c r="AF158" i="10"/>
  <c r="AF159" i="10"/>
  <c r="AH159" i="10"/>
  <c r="D61" i="11"/>
  <c r="AF166" i="10"/>
  <c r="AF167" i="10"/>
  <c r="AF168" i="10"/>
  <c r="AF169" i="10"/>
  <c r="AF170" i="10"/>
  <c r="AF121" i="10"/>
  <c r="AF122" i="10"/>
  <c r="AF123" i="10"/>
  <c r="AF124" i="10"/>
  <c r="AF125" i="10"/>
  <c r="AF126" i="10"/>
  <c r="AF127" i="10"/>
  <c r="AF128" i="10"/>
  <c r="AF129" i="10"/>
  <c r="AF130" i="10"/>
  <c r="AF135" i="10"/>
  <c r="AF136" i="10"/>
  <c r="AF137" i="10"/>
  <c r="AF138" i="10"/>
  <c r="AF139" i="10"/>
  <c r="AF140" i="10"/>
  <c r="AF141" i="10"/>
  <c r="B220" i="32"/>
  <c r="B219" i="32"/>
  <c r="B218" i="32"/>
  <c r="B217" i="32"/>
  <c r="B216" i="32"/>
  <c r="B215" i="32"/>
  <c r="B214" i="32"/>
  <c r="B213" i="32"/>
  <c r="B212" i="32"/>
  <c r="B211" i="32"/>
  <c r="B210" i="32"/>
  <c r="B209" i="32"/>
  <c r="B208" i="32"/>
  <c r="B207" i="32"/>
  <c r="B206" i="32"/>
  <c r="B205" i="32"/>
  <c r="B204" i="32"/>
  <c r="B203" i="32"/>
  <c r="B202" i="32"/>
  <c r="B201" i="32"/>
  <c r="B200" i="32"/>
  <c r="B199" i="32"/>
  <c r="C198" i="32" a="1"/>
  <c r="D198" i="32"/>
  <c r="E198" i="32"/>
  <c r="F198" i="32"/>
  <c r="G198" i="32"/>
  <c r="J198" i="32"/>
  <c r="K198" i="32"/>
  <c r="M198" i="32"/>
  <c r="O198" i="32"/>
  <c r="Q198" i="32"/>
  <c r="R198" i="32"/>
  <c r="U198" i="32"/>
  <c r="V198" i="32"/>
  <c r="W198" i="32"/>
  <c r="B192" i="32"/>
  <c r="B191" i="32"/>
  <c r="B190" i="32"/>
  <c r="B189" i="32"/>
  <c r="B188" i="32"/>
  <c r="B187" i="32"/>
  <c r="B186" i="32"/>
  <c r="B185" i="32"/>
  <c r="B184" i="32"/>
  <c r="B183" i="32"/>
  <c r="B182" i="32"/>
  <c r="B181" i="32"/>
  <c r="B180" i="32"/>
  <c r="B179" i="32"/>
  <c r="B178" i="32"/>
  <c r="B177" i="32"/>
  <c r="B176" i="32"/>
  <c r="B175" i="32"/>
  <c r="B174" i="32"/>
  <c r="B173" i="32"/>
  <c r="B172" i="32"/>
  <c r="B171" i="32"/>
  <c r="C170" i="32" a="1"/>
  <c r="V170" i="32" s="1"/>
  <c r="J170" i="32"/>
  <c r="R170" i="32"/>
  <c r="B164" i="32"/>
  <c r="B163" i="32"/>
  <c r="B162" i="32"/>
  <c r="B161" i="32"/>
  <c r="B160" i="32"/>
  <c r="B159" i="32"/>
  <c r="B158" i="32"/>
  <c r="B157" i="32"/>
  <c r="B156" i="32"/>
  <c r="B155" i="32"/>
  <c r="B154" i="32"/>
  <c r="B153" i="32"/>
  <c r="B152" i="32"/>
  <c r="B151" i="32"/>
  <c r="B150" i="32"/>
  <c r="B149" i="32"/>
  <c r="B148" i="32"/>
  <c r="B147" i="32"/>
  <c r="B146" i="32"/>
  <c r="B145" i="32"/>
  <c r="B144" i="32"/>
  <c r="B143" i="32"/>
  <c r="C142" i="32" a="1"/>
  <c r="B136" i="32"/>
  <c r="B135" i="32"/>
  <c r="B134" i="32"/>
  <c r="B133" i="32"/>
  <c r="B132" i="32"/>
  <c r="B131" i="32"/>
  <c r="B130" i="32"/>
  <c r="B129" i="32"/>
  <c r="B128" i="32"/>
  <c r="B127" i="32"/>
  <c r="B126" i="32"/>
  <c r="B125" i="32"/>
  <c r="B124" i="32"/>
  <c r="B123" i="32"/>
  <c r="B122" i="32"/>
  <c r="B121" i="32"/>
  <c r="B120" i="32"/>
  <c r="B119" i="32"/>
  <c r="B118" i="32"/>
  <c r="B117" i="32"/>
  <c r="B116" i="32"/>
  <c r="B115" i="32"/>
  <c r="C114" i="32" a="1"/>
  <c r="D114" i="32" s="1"/>
  <c r="G114" i="32"/>
  <c r="O114" i="32"/>
  <c r="V114" i="32"/>
  <c r="B108" i="32"/>
  <c r="B107" i="32"/>
  <c r="B106" i="32"/>
  <c r="B105" i="32"/>
  <c r="B104" i="32"/>
  <c r="B103" i="32"/>
  <c r="B102" i="32"/>
  <c r="B101" i="32"/>
  <c r="B100" i="32"/>
  <c r="B99" i="32"/>
  <c r="B98" i="32"/>
  <c r="B97" i="32"/>
  <c r="B96" i="32"/>
  <c r="B95" i="32"/>
  <c r="B94" i="32"/>
  <c r="B93" i="32"/>
  <c r="B92" i="32"/>
  <c r="B91" i="32"/>
  <c r="B90" i="32"/>
  <c r="B89" i="32"/>
  <c r="B88" i="32"/>
  <c r="B87" i="32"/>
  <c r="C86" i="32" a="1"/>
  <c r="E86" i="32" s="1"/>
  <c r="H86" i="32"/>
  <c r="P86" i="32"/>
  <c r="X86" i="32"/>
  <c r="B80" i="32"/>
  <c r="B79" i="32"/>
  <c r="B78" i="32"/>
  <c r="B77" i="32"/>
  <c r="B76" i="32"/>
  <c r="B75" i="32"/>
  <c r="B74" i="32"/>
  <c r="B73" i="32"/>
  <c r="B72" i="32"/>
  <c r="B71" i="32"/>
  <c r="B70" i="32"/>
  <c r="B69" i="32"/>
  <c r="B68" i="32"/>
  <c r="B67" i="32"/>
  <c r="B66" i="32"/>
  <c r="B65" i="32"/>
  <c r="B64" i="32"/>
  <c r="B63" i="32"/>
  <c r="B62" i="32"/>
  <c r="B61" i="32"/>
  <c r="B60" i="32"/>
  <c r="B59" i="32"/>
  <c r="C58" i="32" a="1"/>
  <c r="W58" i="32" s="1"/>
  <c r="G58" i="32"/>
  <c r="R58" i="32"/>
  <c r="B52" i="32"/>
  <c r="B51" i="32"/>
  <c r="B50" i="32"/>
  <c r="B49" i="32"/>
  <c r="B48" i="32"/>
  <c r="B47" i="32"/>
  <c r="B46" i="32"/>
  <c r="B45" i="32"/>
  <c r="B44" i="32"/>
  <c r="B43" i="32"/>
  <c r="B42" i="32"/>
  <c r="B41" i="32"/>
  <c r="B40" i="32"/>
  <c r="B39" i="32"/>
  <c r="B38" i="32"/>
  <c r="B37" i="32"/>
  <c r="B36" i="32"/>
  <c r="B35" i="32"/>
  <c r="B34" i="32"/>
  <c r="B33" i="32"/>
  <c r="B32" i="32"/>
  <c r="B31" i="32"/>
  <c r="C30" i="32" a="1"/>
  <c r="J30" i="32" s="1"/>
  <c r="B24" i="32"/>
  <c r="B23" i="32"/>
  <c r="B22" i="32"/>
  <c r="B21" i="32"/>
  <c r="B20" i="32"/>
  <c r="B19" i="32"/>
  <c r="B18" i="32"/>
  <c r="B17" i="32"/>
  <c r="B16" i="32"/>
  <c r="B15" i="32"/>
  <c r="B14" i="32"/>
  <c r="B13" i="32"/>
  <c r="B12" i="32"/>
  <c r="B11" i="32"/>
  <c r="B10" i="32"/>
  <c r="B9" i="32"/>
  <c r="B8" i="32"/>
  <c r="B7" i="32"/>
  <c r="B6" i="32"/>
  <c r="B5" i="32"/>
  <c r="B4" i="32"/>
  <c r="B3" i="32"/>
  <c r="C2" i="32" a="1"/>
  <c r="C2" i="32" s="1"/>
  <c r="J2" i="32"/>
  <c r="N2" i="32"/>
  <c r="B26" i="25"/>
  <c r="B27" i="25"/>
  <c r="B28" i="25"/>
  <c r="B29" i="25"/>
  <c r="X70" i="6"/>
  <c r="X87" i="6" s="1"/>
  <c r="X31" i="11" s="1"/>
  <c r="X30" i="24" s="1"/>
  <c r="B4" i="25"/>
  <c r="M3" i="6"/>
  <c r="M5" i="11"/>
  <c r="M5" i="24"/>
  <c r="N3" i="6"/>
  <c r="N5" i="11"/>
  <c r="N5" i="24"/>
  <c r="X3" i="6"/>
  <c r="X5" i="11"/>
  <c r="X5" i="24"/>
  <c r="B5" i="25"/>
  <c r="M4" i="6"/>
  <c r="M6" i="11"/>
  <c r="M6" i="24"/>
  <c r="E5" i="25"/>
  <c r="N4" i="6"/>
  <c r="N6" i="11"/>
  <c r="N6" i="24"/>
  <c r="F5" i="25"/>
  <c r="X4" i="6"/>
  <c r="X6" i="11"/>
  <c r="X6" i="24"/>
  <c r="W6" i="26"/>
  <c r="B6" i="25"/>
  <c r="M5" i="6"/>
  <c r="M7" i="11"/>
  <c r="M7" i="24"/>
  <c r="N5" i="6"/>
  <c r="N7" i="11"/>
  <c r="N7" i="24"/>
  <c r="X5" i="6"/>
  <c r="X7" i="11"/>
  <c r="X7" i="24"/>
  <c r="B7" i="25"/>
  <c r="M6" i="6"/>
  <c r="M8" i="11"/>
  <c r="M8" i="24"/>
  <c r="E7" i="25"/>
  <c r="N6" i="6"/>
  <c r="N8" i="11"/>
  <c r="N8" i="24"/>
  <c r="X6" i="6"/>
  <c r="X8" i="11"/>
  <c r="X8" i="24"/>
  <c r="B8" i="25"/>
  <c r="M7" i="6"/>
  <c r="M9" i="11"/>
  <c r="N7" i="6"/>
  <c r="N9" i="11"/>
  <c r="X7" i="6"/>
  <c r="X9" i="11"/>
  <c r="B9" i="25"/>
  <c r="M8" i="6"/>
  <c r="M10" i="11"/>
  <c r="M10" i="24"/>
  <c r="E9" i="25"/>
  <c r="N8" i="6"/>
  <c r="N10" i="11"/>
  <c r="N10" i="24"/>
  <c r="X8" i="6"/>
  <c r="X10" i="11"/>
  <c r="X10" i="24"/>
  <c r="B10" i="25"/>
  <c r="M9" i="6"/>
  <c r="M11" i="11"/>
  <c r="M11" i="24"/>
  <c r="N9" i="6"/>
  <c r="N11" i="11"/>
  <c r="N11" i="24"/>
  <c r="X9" i="6"/>
  <c r="X11" i="11"/>
  <c r="X11" i="24"/>
  <c r="B11" i="25"/>
  <c r="M10" i="6"/>
  <c r="M12" i="11"/>
  <c r="M12" i="24"/>
  <c r="E11" i="25"/>
  <c r="N10" i="6"/>
  <c r="N12" i="11"/>
  <c r="N12" i="24"/>
  <c r="F11" i="25"/>
  <c r="X10" i="6"/>
  <c r="X12" i="11"/>
  <c r="X12" i="24"/>
  <c r="W12" i="26"/>
  <c r="B12" i="25"/>
  <c r="M11" i="6"/>
  <c r="M13" i="11"/>
  <c r="M13" i="24"/>
  <c r="N11" i="6"/>
  <c r="N13" i="11"/>
  <c r="N13" i="24"/>
  <c r="X11" i="6"/>
  <c r="X13" i="11"/>
  <c r="X13" i="24"/>
  <c r="B13" i="25"/>
  <c r="M12" i="6"/>
  <c r="M14" i="11"/>
  <c r="E13" i="25"/>
  <c r="N12" i="6"/>
  <c r="N14" i="11"/>
  <c r="F13" i="25"/>
  <c r="W14" i="26" s="1"/>
  <c r="X12" i="6"/>
  <c r="X14" i="11"/>
  <c r="B14" i="25"/>
  <c r="M14" i="6"/>
  <c r="M16" i="11"/>
  <c r="M13" i="6"/>
  <c r="M15" i="11"/>
  <c r="L4" i="23"/>
  <c r="L7" i="23" s="1"/>
  <c r="N14" i="6"/>
  <c r="N16" i="11"/>
  <c r="N13" i="6"/>
  <c r="N15" i="11"/>
  <c r="M4" i="23"/>
  <c r="X14" i="6"/>
  <c r="X16" i="11"/>
  <c r="X13" i="6"/>
  <c r="X15" i="11"/>
  <c r="W8" i="23"/>
  <c r="W4" i="23"/>
  <c r="W7" i="23" s="1"/>
  <c r="B15" i="25"/>
  <c r="M15" i="6"/>
  <c r="M17" i="11"/>
  <c r="M16" i="24"/>
  <c r="E15" i="25"/>
  <c r="N15" i="6"/>
  <c r="N17" i="11"/>
  <c r="N16" i="24"/>
  <c r="F15" i="25"/>
  <c r="X15" i="6"/>
  <c r="X17" i="11"/>
  <c r="X16" i="24"/>
  <c r="W16" i="26"/>
  <c r="B16" i="25"/>
  <c r="M16" i="6"/>
  <c r="M18" i="11"/>
  <c r="N16" i="6"/>
  <c r="N18" i="11"/>
  <c r="N17" i="24"/>
  <c r="X16" i="6"/>
  <c r="X18" i="11"/>
  <c r="X17" i="24"/>
  <c r="B17" i="25"/>
  <c r="M17" i="6"/>
  <c r="M19" i="11"/>
  <c r="M18" i="24"/>
  <c r="E17" i="25"/>
  <c r="N17" i="6"/>
  <c r="N19" i="11"/>
  <c r="N18" i="24"/>
  <c r="X17" i="6"/>
  <c r="X19" i="11"/>
  <c r="X18" i="24"/>
  <c r="B18" i="25"/>
  <c r="M18" i="6"/>
  <c r="M20" i="11"/>
  <c r="M19" i="24"/>
  <c r="N18" i="6"/>
  <c r="N20" i="11"/>
  <c r="N19" i="24"/>
  <c r="X18" i="6"/>
  <c r="X20" i="11"/>
  <c r="X19" i="24"/>
  <c r="B19" i="25"/>
  <c r="M19" i="6"/>
  <c r="M21" i="11"/>
  <c r="M20" i="24"/>
  <c r="E19" i="25"/>
  <c r="N19" i="6"/>
  <c r="N21" i="11"/>
  <c r="N20" i="24"/>
  <c r="X19" i="6"/>
  <c r="X21" i="11"/>
  <c r="X20" i="24"/>
  <c r="B20" i="25"/>
  <c r="M20" i="6"/>
  <c r="M22" i="11"/>
  <c r="M21" i="24"/>
  <c r="N20" i="6"/>
  <c r="N22" i="11"/>
  <c r="X20" i="6"/>
  <c r="X22" i="11"/>
  <c r="X21" i="24"/>
  <c r="B21" i="25"/>
  <c r="M21" i="6"/>
  <c r="M23" i="11"/>
  <c r="M22" i="24"/>
  <c r="E21" i="25"/>
  <c r="N21" i="6"/>
  <c r="N23" i="11"/>
  <c r="N22" i="24"/>
  <c r="F21" i="25"/>
  <c r="X21" i="6"/>
  <c r="X23" i="11"/>
  <c r="X22" i="24"/>
  <c r="W22" i="26"/>
  <c r="B22" i="25"/>
  <c r="M22" i="6"/>
  <c r="M24" i="11"/>
  <c r="M23" i="24"/>
  <c r="N22" i="6"/>
  <c r="N24" i="11"/>
  <c r="N23" i="24"/>
  <c r="X22" i="6"/>
  <c r="X24" i="11"/>
  <c r="X23" i="24"/>
  <c r="B23" i="25"/>
  <c r="M23" i="6"/>
  <c r="M25" i="11"/>
  <c r="M24" i="24"/>
  <c r="E23" i="25"/>
  <c r="N23" i="6"/>
  <c r="N25" i="11"/>
  <c r="N24" i="24"/>
  <c r="F23" i="25"/>
  <c r="X23" i="6"/>
  <c r="X25" i="11"/>
  <c r="X24" i="24"/>
  <c r="W24" i="26"/>
  <c r="B24" i="25"/>
  <c r="M24" i="6"/>
  <c r="M26" i="11"/>
  <c r="L8" i="23"/>
  <c r="M25" i="24" s="1"/>
  <c r="E24" i="25" s="1"/>
  <c r="N24" i="6"/>
  <c r="N26" i="11"/>
  <c r="X24" i="6"/>
  <c r="X26" i="11"/>
  <c r="X25" i="24"/>
  <c r="B25" i="25"/>
  <c r="M25" i="6"/>
  <c r="M27" i="11"/>
  <c r="M26" i="24"/>
  <c r="N25" i="6"/>
  <c r="N27" i="11"/>
  <c r="N26" i="24"/>
  <c r="X25" i="6"/>
  <c r="X27" i="11"/>
  <c r="X26" i="24"/>
  <c r="BL26" i="31"/>
  <c r="BM26" i="31"/>
  <c r="BN26" i="31"/>
  <c r="BO26" i="31"/>
  <c r="BL24" i="31"/>
  <c r="BM24" i="31"/>
  <c r="BN24" i="31"/>
  <c r="BO24" i="31"/>
  <c r="BL23" i="31"/>
  <c r="BM23" i="31"/>
  <c r="BN23" i="31"/>
  <c r="BO23" i="31"/>
  <c r="BL22" i="31"/>
  <c r="BM22" i="31"/>
  <c r="BN22" i="31"/>
  <c r="BO22" i="31"/>
  <c r="BL21" i="31"/>
  <c r="BM21" i="31"/>
  <c r="BN21" i="31"/>
  <c r="BO21" i="31"/>
  <c r="BL20" i="31"/>
  <c r="BM20" i="31"/>
  <c r="BN20" i="31"/>
  <c r="BO20" i="31"/>
  <c r="BL19" i="31"/>
  <c r="BM19" i="31"/>
  <c r="BN19" i="31"/>
  <c r="BO19" i="31"/>
  <c r="BL18" i="31"/>
  <c r="BM18" i="31"/>
  <c r="BN18" i="31"/>
  <c r="BO18" i="31"/>
  <c r="BL17" i="31"/>
  <c r="BM17" i="31"/>
  <c r="BN17" i="31"/>
  <c r="BO17" i="31"/>
  <c r="BL16" i="31"/>
  <c r="BM16" i="31"/>
  <c r="BN16" i="31"/>
  <c r="BO16" i="31"/>
  <c r="BL14" i="31"/>
  <c r="BM14" i="31"/>
  <c r="BN14" i="31"/>
  <c r="BO14" i="31"/>
  <c r="BL13" i="31"/>
  <c r="BM13" i="31"/>
  <c r="BN13" i="31"/>
  <c r="BO13" i="31"/>
  <c r="BL12" i="31"/>
  <c r="BM12" i="31"/>
  <c r="BN12" i="31"/>
  <c r="BO12" i="31"/>
  <c r="BL11" i="31"/>
  <c r="BM11" i="31"/>
  <c r="BN11" i="31"/>
  <c r="BO11" i="31"/>
  <c r="BL10" i="31"/>
  <c r="BM10" i="31"/>
  <c r="BN10" i="31"/>
  <c r="BO10" i="31"/>
  <c r="BL9" i="31"/>
  <c r="BM9" i="31"/>
  <c r="BN9" i="31"/>
  <c r="BO9" i="31"/>
  <c r="BL8" i="31"/>
  <c r="BM8" i="31"/>
  <c r="BN8" i="31"/>
  <c r="BO8" i="31"/>
  <c r="BL7" i="31"/>
  <c r="BM7" i="31"/>
  <c r="BN7" i="31"/>
  <c r="BO7" i="31"/>
  <c r="BL6" i="31"/>
  <c r="BM6" i="31"/>
  <c r="BN6" i="31"/>
  <c r="BO6" i="31"/>
  <c r="BM5" i="31"/>
  <c r="BN5" i="31"/>
  <c r="BO5" i="31"/>
  <c r="C60" i="10" a="1"/>
  <c r="F60" i="10" s="1"/>
  <c r="C89" i="10" a="1"/>
  <c r="R89" i="10"/>
  <c r="C118" i="10" a="1"/>
  <c r="F118" i="10" s="1"/>
  <c r="C147" i="10" a="1"/>
  <c r="C176" i="10" a="1"/>
  <c r="F176" i="10" s="1"/>
  <c r="C205" i="10" a="1"/>
  <c r="J205" i="10" s="1"/>
  <c r="N205" i="10"/>
  <c r="F205" i="10"/>
  <c r="R205" i="10"/>
  <c r="V205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06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177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48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19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90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61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32" i="10"/>
  <c r="B3" i="10"/>
  <c r="C31" i="10" a="1"/>
  <c r="H31" i="10"/>
  <c r="C2" i="10" a="1"/>
  <c r="D2" i="10" s="1"/>
  <c r="I2" i="10"/>
  <c r="N2" i="10"/>
  <c r="X2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C129" i="6" a="1"/>
  <c r="C97" i="6" a="1"/>
  <c r="D97" i="6" s="1"/>
  <c r="AE4" i="11" s="1"/>
  <c r="F97" i="6"/>
  <c r="AG4" i="11" s="1"/>
  <c r="P97" i="6"/>
  <c r="AQ4" i="11" s="1"/>
  <c r="C2" i="6" a="1"/>
  <c r="D2" i="6" s="1"/>
  <c r="D4" i="11" s="1"/>
  <c r="B4" i="6"/>
  <c r="B51" i="11" s="1"/>
  <c r="B5" i="6"/>
  <c r="B52" i="11"/>
  <c r="B6" i="6"/>
  <c r="B53" i="11" s="1"/>
  <c r="B7" i="6"/>
  <c r="B54" i="11"/>
  <c r="B8" i="6"/>
  <c r="B55" i="11" s="1"/>
  <c r="B9" i="6"/>
  <c r="B56" i="11"/>
  <c r="B10" i="6"/>
  <c r="B57" i="11" s="1"/>
  <c r="B11" i="6"/>
  <c r="B58" i="11"/>
  <c r="B12" i="6"/>
  <c r="B59" i="11" s="1"/>
  <c r="B13" i="6"/>
  <c r="B60" i="11"/>
  <c r="B14" i="6"/>
  <c r="B61" i="11" s="1"/>
  <c r="B15" i="6"/>
  <c r="B62" i="11"/>
  <c r="B16" i="6"/>
  <c r="B63" i="11" s="1"/>
  <c r="B17" i="6"/>
  <c r="B64" i="11"/>
  <c r="B18" i="6"/>
  <c r="B65" i="11" s="1"/>
  <c r="B19" i="6"/>
  <c r="B66" i="11"/>
  <c r="B20" i="6"/>
  <c r="B67" i="11" s="1"/>
  <c r="B21" i="6"/>
  <c r="B68" i="11"/>
  <c r="B22" i="6"/>
  <c r="B69" i="11" s="1"/>
  <c r="B23" i="6"/>
  <c r="B70" i="11"/>
  <c r="B24" i="6"/>
  <c r="B71" i="11" s="1"/>
  <c r="B25" i="6"/>
  <c r="B72" i="11"/>
  <c r="B3" i="6"/>
  <c r="B50" i="11" s="1"/>
  <c r="B7" i="11"/>
  <c r="B9" i="11"/>
  <c r="B11" i="11"/>
  <c r="B13" i="11"/>
  <c r="B15" i="11"/>
  <c r="B17" i="11"/>
  <c r="B19" i="11"/>
  <c r="B21" i="11"/>
  <c r="B23" i="11"/>
  <c r="B25" i="11"/>
  <c r="B27" i="11"/>
  <c r="AC2" i="22" a="1"/>
  <c r="AC2" i="22" s="1"/>
  <c r="B2" i="22" a="1"/>
  <c r="B2" i="22"/>
  <c r="B827" i="5" a="1"/>
  <c r="B827" i="5" s="1"/>
  <c r="B1120" i="5" a="1"/>
  <c r="B1120" i="5"/>
  <c r="B548" i="5" a="1"/>
  <c r="B548" i="5" s="1"/>
  <c r="B276" i="5" a="1"/>
  <c r="B276" i="5"/>
  <c r="B2" i="5" a="1"/>
  <c r="B2" i="5" s="1"/>
  <c r="A264" i="5"/>
  <c r="A265" i="5"/>
  <c r="A266" i="5"/>
  <c r="A267" i="5"/>
  <c r="A268" i="5"/>
  <c r="AF2" i="5" a="1"/>
  <c r="AJ2" i="5" s="1"/>
  <c r="AG2" i="5"/>
  <c r="AI2" i="5"/>
  <c r="AN2" i="5"/>
  <c r="AP2" i="5"/>
  <c r="AT2" i="5"/>
  <c r="AY2" i="5"/>
  <c r="AZ2" i="5"/>
  <c r="C34" i="6" a="1"/>
  <c r="D34" i="6" s="1"/>
  <c r="E34" i="6"/>
  <c r="F34" i="6"/>
  <c r="J34" i="6"/>
  <c r="K34" i="6"/>
  <c r="O34" i="6"/>
  <c r="Q34" i="6"/>
  <c r="U34" i="6"/>
  <c r="V34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30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98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35" i="6"/>
  <c r="B50" i="24"/>
  <c r="B50" i="26" s="1"/>
  <c r="B51" i="24"/>
  <c r="B51" i="26"/>
  <c r="B52" i="24"/>
  <c r="B52" i="26" s="1"/>
  <c r="B53" i="24"/>
  <c r="B53" i="26"/>
  <c r="B54" i="24"/>
  <c r="B54" i="26" s="1"/>
  <c r="B55" i="24"/>
  <c r="B55" i="26"/>
  <c r="B56" i="24"/>
  <c r="B56" i="26" s="1"/>
  <c r="B57" i="24"/>
  <c r="B57" i="26"/>
  <c r="B58" i="24"/>
  <c r="B58" i="26" s="1"/>
  <c r="B59" i="24"/>
  <c r="B59" i="26"/>
  <c r="B60" i="24"/>
  <c r="B60" i="26" s="1"/>
  <c r="B61" i="24"/>
  <c r="B61" i="26"/>
  <c r="B62" i="24"/>
  <c r="B62" i="26" s="1"/>
  <c r="B63" i="24"/>
  <c r="B63" i="26"/>
  <c r="B64" i="24"/>
  <c r="B64" i="26" s="1"/>
  <c r="B65" i="24"/>
  <c r="B65" i="26"/>
  <c r="B66" i="24"/>
  <c r="B66" i="26" s="1"/>
  <c r="B67" i="24"/>
  <c r="B67" i="26"/>
  <c r="B68" i="24"/>
  <c r="B68" i="26" s="1"/>
  <c r="B69" i="24"/>
  <c r="B69" i="26"/>
  <c r="B70" i="24"/>
  <c r="B70" i="26" s="1"/>
  <c r="B49" i="24"/>
  <c r="B49" i="26"/>
  <c r="B6" i="24"/>
  <c r="B6" i="26" s="1"/>
  <c r="C6" i="29" s="1"/>
  <c r="B7" i="24"/>
  <c r="B7" i="26" s="1"/>
  <c r="C7" i="29" s="1"/>
  <c r="B8" i="24"/>
  <c r="B8" i="26"/>
  <c r="C8" i="29" s="1"/>
  <c r="B9" i="24"/>
  <c r="B9" i="26"/>
  <c r="C9" i="29"/>
  <c r="B10" i="24"/>
  <c r="B10" i="26" s="1"/>
  <c r="C10" i="29" s="1"/>
  <c r="B11" i="24"/>
  <c r="B11" i="26" s="1"/>
  <c r="C11" i="29" s="1"/>
  <c r="B12" i="24"/>
  <c r="B12" i="26"/>
  <c r="C12" i="29" s="1"/>
  <c r="B13" i="24"/>
  <c r="B13" i="26"/>
  <c r="C13" i="29"/>
  <c r="B14" i="24"/>
  <c r="B14" i="26" s="1"/>
  <c r="C14" i="29" s="1"/>
  <c r="B15" i="24"/>
  <c r="B15" i="26" s="1"/>
  <c r="C15" i="29" s="1"/>
  <c r="B16" i="24"/>
  <c r="B16" i="26"/>
  <c r="C16" i="29" s="1"/>
  <c r="B17" i="24"/>
  <c r="B17" i="26" s="1"/>
  <c r="C17" i="29" s="1"/>
  <c r="B18" i="24"/>
  <c r="B18" i="26" s="1"/>
  <c r="C18" i="29" s="1"/>
  <c r="B19" i="24"/>
  <c r="B19" i="26"/>
  <c r="C19" i="29" s="1"/>
  <c r="B20" i="24"/>
  <c r="B20" i="26"/>
  <c r="C20" i="29"/>
  <c r="B21" i="24"/>
  <c r="B21" i="26" s="1"/>
  <c r="C21" i="29" s="1"/>
  <c r="B22" i="24"/>
  <c r="B22" i="26" s="1"/>
  <c r="C22" i="29" s="1"/>
  <c r="B23" i="24"/>
  <c r="B23" i="26"/>
  <c r="C23" i="29" s="1"/>
  <c r="B24" i="24"/>
  <c r="B24" i="26"/>
  <c r="C24" i="29"/>
  <c r="B25" i="24"/>
  <c r="B25" i="26" s="1"/>
  <c r="C25" i="29" s="1"/>
  <c r="B26" i="24"/>
  <c r="B26" i="26" s="1"/>
  <c r="C26" i="29" s="1"/>
  <c r="B5" i="24"/>
  <c r="B5" i="26"/>
  <c r="C5" i="29" s="1"/>
  <c r="D3" i="6"/>
  <c r="D5" i="11"/>
  <c r="D5" i="24"/>
  <c r="E3" i="6"/>
  <c r="E5" i="11"/>
  <c r="E5" i="24"/>
  <c r="F3" i="6"/>
  <c r="F5" i="11"/>
  <c r="F5" i="24"/>
  <c r="F5" i="26"/>
  <c r="G3" i="6"/>
  <c r="G5" i="11"/>
  <c r="G5" i="24"/>
  <c r="H3" i="6"/>
  <c r="H5" i="11"/>
  <c r="H5" i="24"/>
  <c r="I3" i="6"/>
  <c r="I5" i="11"/>
  <c r="I5" i="24"/>
  <c r="J3" i="6"/>
  <c r="J5" i="11"/>
  <c r="J5" i="24"/>
  <c r="K3" i="6"/>
  <c r="K5" i="11"/>
  <c r="K5" i="24"/>
  <c r="L3" i="6"/>
  <c r="L5" i="11"/>
  <c r="L5" i="24"/>
  <c r="O3" i="6"/>
  <c r="O5" i="11"/>
  <c r="O5" i="24"/>
  <c r="P3" i="6"/>
  <c r="P5" i="11"/>
  <c r="P5" i="24"/>
  <c r="Q3" i="6"/>
  <c r="Q5" i="11"/>
  <c r="Q5" i="24"/>
  <c r="P5" i="26"/>
  <c r="R3" i="6"/>
  <c r="R5" i="11"/>
  <c r="R5" i="24"/>
  <c r="Q5" i="26"/>
  <c r="S3" i="6"/>
  <c r="S5" i="11"/>
  <c r="S5" i="24"/>
  <c r="R5" i="26"/>
  <c r="T3" i="6"/>
  <c r="T5" i="11"/>
  <c r="T5" i="24"/>
  <c r="U3" i="6"/>
  <c r="U5" i="11"/>
  <c r="U5" i="24"/>
  <c r="V3" i="6"/>
  <c r="V5" i="11"/>
  <c r="V5" i="24"/>
  <c r="W3" i="6"/>
  <c r="W5" i="11"/>
  <c r="W5" i="24"/>
  <c r="Y3" i="6"/>
  <c r="Y5" i="11"/>
  <c r="Y5" i="24"/>
  <c r="C98" i="6"/>
  <c r="AD5" i="11"/>
  <c r="AD5" i="24"/>
  <c r="D98" i="6"/>
  <c r="AE5" i="11"/>
  <c r="AE5" i="24"/>
  <c r="E98" i="6"/>
  <c r="AF5" i="11"/>
  <c r="AF5" i="24"/>
  <c r="F98" i="6"/>
  <c r="AG5" i="11"/>
  <c r="AG5" i="24"/>
  <c r="G98" i="6"/>
  <c r="AH5" i="11"/>
  <c r="AH5" i="24"/>
  <c r="H98" i="6"/>
  <c r="AI5" i="11"/>
  <c r="AI5" i="24"/>
  <c r="I98" i="6"/>
  <c r="AJ5" i="11"/>
  <c r="AJ5" i="24"/>
  <c r="J98" i="6"/>
  <c r="AK5" i="11"/>
  <c r="AK5" i="24"/>
  <c r="K98" i="6"/>
  <c r="AL5" i="11"/>
  <c r="AL5" i="24"/>
  <c r="C3" i="6"/>
  <c r="C5" i="11"/>
  <c r="AF48" i="24"/>
  <c r="AG48" i="24"/>
  <c r="AH48" i="24"/>
  <c r="AI48" i="24"/>
  <c r="AE48" i="24"/>
  <c r="E48" i="24"/>
  <c r="F48" i="24"/>
  <c r="G48" i="24"/>
  <c r="D48" i="24"/>
  <c r="C48" i="24"/>
  <c r="BB4" i="24"/>
  <c r="BC4" i="24"/>
  <c r="BD4" i="24"/>
  <c r="BE4" i="24"/>
  <c r="BA4" i="24"/>
  <c r="AA4" i="24"/>
  <c r="AB4" i="24"/>
  <c r="AC4" i="24"/>
  <c r="Z4" i="24"/>
  <c r="B28" i="24"/>
  <c r="B29" i="24"/>
  <c r="B30" i="24"/>
  <c r="B27" i="24"/>
  <c r="E84" i="28"/>
  <c r="D84" i="28"/>
  <c r="C84" i="28"/>
  <c r="B84" i="28"/>
  <c r="M98" i="6"/>
  <c r="AN5" i="11"/>
  <c r="AN5" i="24"/>
  <c r="F46" i="25"/>
  <c r="M99" i="6"/>
  <c r="AN6" i="11"/>
  <c r="AN6" i="24"/>
  <c r="M100" i="6"/>
  <c r="AN7" i="11"/>
  <c r="AN7" i="24"/>
  <c r="M101" i="6"/>
  <c r="AN8" i="11"/>
  <c r="AN8" i="24"/>
  <c r="M102" i="6"/>
  <c r="AN9" i="11"/>
  <c r="M103" i="6"/>
  <c r="AN10" i="11"/>
  <c r="AN10" i="24"/>
  <c r="M104" i="6"/>
  <c r="AN11" i="11"/>
  <c r="AN11" i="24"/>
  <c r="M105" i="6"/>
  <c r="AN12" i="11"/>
  <c r="AN12" i="24"/>
  <c r="M106" i="6"/>
  <c r="AN13" i="11"/>
  <c r="AN13" i="24"/>
  <c r="M107" i="6"/>
  <c r="AN14" i="11"/>
  <c r="AN14" i="24"/>
  <c r="M109" i="6"/>
  <c r="AN16" i="11"/>
  <c r="M108" i="6"/>
  <c r="AN15" i="11"/>
  <c r="L29" i="23"/>
  <c r="M110" i="6"/>
  <c r="AN17" i="11"/>
  <c r="AN16" i="24"/>
  <c r="M111" i="6"/>
  <c r="AN18" i="11"/>
  <c r="AN17" i="24"/>
  <c r="M112" i="6"/>
  <c r="AN19" i="11"/>
  <c r="AN18" i="24"/>
  <c r="M113" i="6"/>
  <c r="AN20" i="11"/>
  <c r="AN19" i="24"/>
  <c r="M114" i="6"/>
  <c r="AN21" i="11"/>
  <c r="AN20" i="24"/>
  <c r="M115" i="6"/>
  <c r="AN22" i="11"/>
  <c r="AN21" i="24"/>
  <c r="M116" i="6"/>
  <c r="AN23" i="11"/>
  <c r="AN22" i="24"/>
  <c r="M117" i="6"/>
  <c r="AN24" i="11"/>
  <c r="AN23" i="24"/>
  <c r="M118" i="6"/>
  <c r="AN25" i="11"/>
  <c r="AN24" i="24"/>
  <c r="M119" i="6"/>
  <c r="AN26" i="11"/>
  <c r="M120" i="6"/>
  <c r="AN27" i="11"/>
  <c r="AN26" i="24"/>
  <c r="B46" i="25"/>
  <c r="H46" i="25" s="1"/>
  <c r="B47" i="25"/>
  <c r="H47" i="25" s="1"/>
  <c r="N133" i="6"/>
  <c r="S53" i="11"/>
  <c r="S52" i="24"/>
  <c r="N134" i="6"/>
  <c r="S54" i="11"/>
  <c r="N135" i="6"/>
  <c r="S55" i="11"/>
  <c r="S54" i="24"/>
  <c r="N136" i="6"/>
  <c r="S56" i="11"/>
  <c r="S55" i="24"/>
  <c r="N138" i="6"/>
  <c r="S58" i="11"/>
  <c r="S57" i="24"/>
  <c r="N139" i="6"/>
  <c r="S59" i="11"/>
  <c r="S58" i="24"/>
  <c r="E46" i="25"/>
  <c r="Q4" i="25"/>
  <c r="R4" i="25"/>
  <c r="S4" i="25"/>
  <c r="T4" i="25"/>
  <c r="U4" i="25"/>
  <c r="V4" i="25"/>
  <c r="W4" i="25"/>
  <c r="P4" i="25"/>
  <c r="C4" i="6"/>
  <c r="C6" i="11"/>
  <c r="C6" i="24"/>
  <c r="C6" i="26"/>
  <c r="C5" i="6"/>
  <c r="C7" i="11"/>
  <c r="C6" i="6"/>
  <c r="C8" i="11"/>
  <c r="C8" i="24"/>
  <c r="C8" i="26"/>
  <c r="C7" i="6"/>
  <c r="C9" i="11"/>
  <c r="C9" i="24"/>
  <c r="C8" i="6"/>
  <c r="C10" i="11"/>
  <c r="C10" i="24"/>
  <c r="C10" i="26"/>
  <c r="C9" i="6"/>
  <c r="C11" i="11"/>
  <c r="C10" i="6"/>
  <c r="C12" i="11"/>
  <c r="C12" i="24"/>
  <c r="C12" i="26"/>
  <c r="C11" i="6"/>
  <c r="C13" i="11"/>
  <c r="C13" i="24"/>
  <c r="C12" i="6"/>
  <c r="C14" i="11"/>
  <c r="C14" i="24"/>
  <c r="C14" i="26"/>
  <c r="C14" i="6"/>
  <c r="C16" i="11"/>
  <c r="C13" i="6"/>
  <c r="C15" i="11"/>
  <c r="B4" i="23"/>
  <c r="B7" i="23"/>
  <c r="C15" i="26"/>
  <c r="C15" i="6"/>
  <c r="C17" i="11"/>
  <c r="C16" i="24"/>
  <c r="C16" i="6"/>
  <c r="C18" i="11"/>
  <c r="C17" i="24"/>
  <c r="C17" i="26"/>
  <c r="C17" i="6"/>
  <c r="C19" i="11"/>
  <c r="C18" i="6"/>
  <c r="C20" i="11"/>
  <c r="C19" i="24"/>
  <c r="C19" i="26"/>
  <c r="C19" i="6"/>
  <c r="C21" i="11"/>
  <c r="C20" i="24"/>
  <c r="C20" i="6"/>
  <c r="C22" i="11"/>
  <c r="C21" i="24"/>
  <c r="C21" i="26"/>
  <c r="C21" i="6"/>
  <c r="C23" i="11"/>
  <c r="C22" i="6"/>
  <c r="C24" i="11"/>
  <c r="C23" i="24"/>
  <c r="C23" i="26"/>
  <c r="C23" i="6"/>
  <c r="C25" i="11"/>
  <c r="C24" i="24"/>
  <c r="C24" i="6"/>
  <c r="C26" i="11"/>
  <c r="B8" i="23"/>
  <c r="C25" i="6"/>
  <c r="C27" i="11"/>
  <c r="C26" i="24"/>
  <c r="C26" i="26"/>
  <c r="AC5" i="26"/>
  <c r="C99" i="6"/>
  <c r="AD6" i="11"/>
  <c r="AD6" i="24"/>
  <c r="C100" i="6"/>
  <c r="AD7" i="11"/>
  <c r="AD7" i="24"/>
  <c r="AC7" i="26"/>
  <c r="C101" i="6"/>
  <c r="AD8" i="11"/>
  <c r="AD8" i="24"/>
  <c r="AC8" i="26"/>
  <c r="C102" i="6"/>
  <c r="AD9" i="11"/>
  <c r="AC9" i="26"/>
  <c r="C103" i="6"/>
  <c r="AD10" i="11"/>
  <c r="AD10" i="24"/>
  <c r="C104" i="6"/>
  <c r="AD11" i="11"/>
  <c r="AD11" i="24"/>
  <c r="AC11" i="26"/>
  <c r="C105" i="6"/>
  <c r="AD12" i="11"/>
  <c r="AD12" i="24"/>
  <c r="AC12" i="26"/>
  <c r="C106" i="6"/>
  <c r="AD13" i="11"/>
  <c r="AD13" i="24"/>
  <c r="AC13" i="26"/>
  <c r="C107" i="6"/>
  <c r="AD14" i="11"/>
  <c r="AD14" i="24"/>
  <c r="C109" i="6"/>
  <c r="AD16" i="11"/>
  <c r="C108" i="6"/>
  <c r="AD15" i="11"/>
  <c r="C110" i="6"/>
  <c r="C111" i="6"/>
  <c r="AD18" i="11"/>
  <c r="AD17" i="24"/>
  <c r="AC17" i="26"/>
  <c r="C112" i="6"/>
  <c r="AD19" i="11"/>
  <c r="AD18" i="24"/>
  <c r="AC18" i="26"/>
  <c r="C113" i="6"/>
  <c r="AD20" i="11"/>
  <c r="AD19" i="24"/>
  <c r="AC19" i="26"/>
  <c r="C114" i="6"/>
  <c r="AD21" i="11"/>
  <c r="AD20" i="24"/>
  <c r="AC20" i="26"/>
  <c r="C115" i="6"/>
  <c r="AD22" i="11"/>
  <c r="AD21" i="24"/>
  <c r="AC21" i="26"/>
  <c r="C116" i="6"/>
  <c r="AD23" i="11"/>
  <c r="AD22" i="24"/>
  <c r="AC22" i="26"/>
  <c r="C117" i="6"/>
  <c r="AD24" i="11"/>
  <c r="AD23" i="24"/>
  <c r="AC23" i="26"/>
  <c r="C118" i="6"/>
  <c r="AD25" i="11"/>
  <c r="AD24" i="24"/>
  <c r="AC24" i="26"/>
  <c r="C119" i="6"/>
  <c r="AD26" i="11"/>
  <c r="C120" i="6"/>
  <c r="AD27" i="11"/>
  <c r="AD26" i="24"/>
  <c r="AC26" i="26"/>
  <c r="C130" i="6"/>
  <c r="H50" i="11"/>
  <c r="C131" i="6"/>
  <c r="H51" i="11"/>
  <c r="C132" i="6"/>
  <c r="H52" i="11"/>
  <c r="C133" i="6"/>
  <c r="H53" i="11"/>
  <c r="C134" i="6"/>
  <c r="H54" i="11"/>
  <c r="C135" i="6"/>
  <c r="H55" i="11"/>
  <c r="C136" i="6"/>
  <c r="H56" i="11"/>
  <c r="C137" i="6"/>
  <c r="H57" i="11"/>
  <c r="C138" i="6"/>
  <c r="H58" i="11"/>
  <c r="C139" i="6"/>
  <c r="H59" i="11"/>
  <c r="C140" i="6"/>
  <c r="H60" i="11"/>
  <c r="C141" i="6"/>
  <c r="H61" i="11"/>
  <c r="C142" i="6"/>
  <c r="H62" i="11"/>
  <c r="C143" i="6"/>
  <c r="H63" i="11"/>
  <c r="C144" i="6"/>
  <c r="H64" i="11"/>
  <c r="C145" i="6"/>
  <c r="H65" i="11"/>
  <c r="C146" i="6"/>
  <c r="H66" i="11"/>
  <c r="C147" i="6"/>
  <c r="H67" i="11"/>
  <c r="C148" i="6"/>
  <c r="H68" i="11"/>
  <c r="C149" i="6"/>
  <c r="H69" i="11"/>
  <c r="C150" i="6"/>
  <c r="H70" i="11"/>
  <c r="C151" i="6"/>
  <c r="H71" i="11"/>
  <c r="C152" i="6"/>
  <c r="H72" i="11"/>
  <c r="H73" i="11"/>
  <c r="H50" i="24"/>
  <c r="H50" i="26"/>
  <c r="H52" i="24"/>
  <c r="H52" i="26"/>
  <c r="H54" i="24"/>
  <c r="H54" i="26"/>
  <c r="H56" i="24"/>
  <c r="H56" i="26"/>
  <c r="H57" i="24"/>
  <c r="H58" i="24"/>
  <c r="H58" i="26"/>
  <c r="H60" i="24"/>
  <c r="H60" i="26"/>
  <c r="H61" i="24"/>
  <c r="H61" i="26"/>
  <c r="H62" i="24"/>
  <c r="H62" i="26"/>
  <c r="H63" i="24"/>
  <c r="H63" i="26"/>
  <c r="H64" i="24"/>
  <c r="H64" i="26"/>
  <c r="H65" i="24"/>
  <c r="H65" i="26"/>
  <c r="H66" i="24"/>
  <c r="H66" i="26"/>
  <c r="H67" i="24"/>
  <c r="H67" i="26"/>
  <c r="H68" i="24"/>
  <c r="H68" i="26"/>
  <c r="H70" i="24"/>
  <c r="H70" i="26"/>
  <c r="C36" i="6"/>
  <c r="C52" i="6"/>
  <c r="C26" i="6"/>
  <c r="C27" i="6"/>
  <c r="C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7" i="6"/>
  <c r="H49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/>
  <c r="H70" i="6"/>
  <c r="H87" i="6" s="1"/>
  <c r="H31" i="11" s="1"/>
  <c r="O5" i="26"/>
  <c r="P4" i="6"/>
  <c r="P6" i="11"/>
  <c r="P6" i="24"/>
  <c r="O6" i="26"/>
  <c r="P5" i="6"/>
  <c r="P7" i="11"/>
  <c r="P7" i="24"/>
  <c r="O7" i="26"/>
  <c r="P6" i="6"/>
  <c r="P8" i="11"/>
  <c r="P8" i="24"/>
  <c r="O8" i="26"/>
  <c r="P7" i="6"/>
  <c r="P9" i="11"/>
  <c r="P8" i="6"/>
  <c r="P10" i="11"/>
  <c r="P10" i="24"/>
  <c r="O10" i="26"/>
  <c r="P9" i="6"/>
  <c r="P11" i="11"/>
  <c r="P11" i="24"/>
  <c r="O11" i="26"/>
  <c r="P10" i="6"/>
  <c r="P12" i="11"/>
  <c r="P12" i="24"/>
  <c r="O12" i="26"/>
  <c r="P11" i="6"/>
  <c r="P13" i="11"/>
  <c r="P13" i="24"/>
  <c r="O13" i="26"/>
  <c r="P12" i="6"/>
  <c r="P14" i="11"/>
  <c r="O14" i="26"/>
  <c r="P14" i="6"/>
  <c r="P16" i="11"/>
  <c r="P13" i="6"/>
  <c r="P15" i="11"/>
  <c r="P15" i="6"/>
  <c r="P17" i="11"/>
  <c r="P16" i="6"/>
  <c r="P18" i="11"/>
  <c r="P17" i="6"/>
  <c r="P19" i="11"/>
  <c r="P18" i="6"/>
  <c r="P20" i="11"/>
  <c r="P19" i="6"/>
  <c r="P21" i="11"/>
  <c r="P20" i="6"/>
  <c r="P22" i="11"/>
  <c r="P21" i="6"/>
  <c r="P23" i="11"/>
  <c r="P22" i="6"/>
  <c r="P24" i="11"/>
  <c r="P23" i="6"/>
  <c r="P25" i="11"/>
  <c r="P24" i="6"/>
  <c r="P26" i="11"/>
  <c r="P25" i="6"/>
  <c r="P27" i="11"/>
  <c r="P35" i="11"/>
  <c r="O4" i="23"/>
  <c r="P16" i="24"/>
  <c r="O16" i="26"/>
  <c r="P17" i="24"/>
  <c r="O17" i="26"/>
  <c r="P18" i="24"/>
  <c r="O18" i="26"/>
  <c r="P19" i="24"/>
  <c r="O19" i="26"/>
  <c r="P20" i="24"/>
  <c r="O20" i="26"/>
  <c r="P21" i="24"/>
  <c r="O21" i="26"/>
  <c r="P22" i="24"/>
  <c r="O22" i="26"/>
  <c r="P23" i="24"/>
  <c r="O23" i="26"/>
  <c r="P24" i="24"/>
  <c r="O24" i="26"/>
  <c r="P26" i="24"/>
  <c r="O26" i="26"/>
  <c r="P130" i="6"/>
  <c r="U50" i="11"/>
  <c r="U49" i="24"/>
  <c r="T49" i="26"/>
  <c r="P131" i="6"/>
  <c r="U51" i="11"/>
  <c r="U50" i="24"/>
  <c r="T50" i="26"/>
  <c r="P132" i="6"/>
  <c r="U52" i="11"/>
  <c r="U51" i="24"/>
  <c r="T51" i="26"/>
  <c r="P133" i="6"/>
  <c r="U53" i="11"/>
  <c r="U52" i="24"/>
  <c r="T52" i="26"/>
  <c r="P134" i="6"/>
  <c r="U54" i="11"/>
  <c r="T53" i="26"/>
  <c r="P135" i="6"/>
  <c r="U55" i="11"/>
  <c r="U54" i="24"/>
  <c r="T54" i="26"/>
  <c r="P136" i="6"/>
  <c r="U56" i="11"/>
  <c r="U55" i="24"/>
  <c r="T55" i="26"/>
  <c r="P137" i="6"/>
  <c r="U57" i="11"/>
  <c r="U56" i="24"/>
  <c r="T56" i="26"/>
  <c r="P138" i="6"/>
  <c r="U58" i="11"/>
  <c r="U57" i="24"/>
  <c r="T57" i="26"/>
  <c r="P139" i="6"/>
  <c r="U59" i="11"/>
  <c r="U58" i="24"/>
  <c r="T58" i="26"/>
  <c r="P141" i="6"/>
  <c r="U61" i="11"/>
  <c r="P140" i="6"/>
  <c r="U60" i="11"/>
  <c r="O37" i="23"/>
  <c r="T59" i="26"/>
  <c r="P142" i="6"/>
  <c r="U62" i="11"/>
  <c r="U60" i="24"/>
  <c r="T60" i="26"/>
  <c r="P143" i="6"/>
  <c r="U63" i="11"/>
  <c r="U61" i="24"/>
  <c r="T61" i="26"/>
  <c r="P144" i="6"/>
  <c r="U64" i="11"/>
  <c r="U62" i="24"/>
  <c r="T62" i="26"/>
  <c r="P145" i="6"/>
  <c r="U65" i="11"/>
  <c r="U63" i="24"/>
  <c r="T63" i="26"/>
  <c r="P146" i="6"/>
  <c r="U66" i="11"/>
  <c r="U64" i="24"/>
  <c r="T64" i="26"/>
  <c r="P147" i="6"/>
  <c r="U67" i="11"/>
  <c r="U65" i="24"/>
  <c r="T65" i="26"/>
  <c r="P148" i="6"/>
  <c r="U68" i="11"/>
  <c r="U66" i="24"/>
  <c r="T66" i="26"/>
  <c r="P149" i="6"/>
  <c r="U69" i="11"/>
  <c r="U67" i="24"/>
  <c r="T67" i="26"/>
  <c r="P150" i="6"/>
  <c r="U70" i="11"/>
  <c r="U68" i="24"/>
  <c r="T68" i="26"/>
  <c r="P151" i="6"/>
  <c r="U71" i="11"/>
  <c r="O38" i="23"/>
  <c r="P152" i="6"/>
  <c r="U72" i="11"/>
  <c r="U70" i="24"/>
  <c r="T70" i="26"/>
  <c r="P98" i="6"/>
  <c r="AQ5" i="11"/>
  <c r="AQ5" i="24"/>
  <c r="AO5" i="26"/>
  <c r="P99" i="6"/>
  <c r="AQ6" i="11"/>
  <c r="AQ6" i="24"/>
  <c r="AO6" i="26"/>
  <c r="P100" i="6"/>
  <c r="AQ7" i="11"/>
  <c r="AQ7" i="24"/>
  <c r="AO7" i="26"/>
  <c r="P101" i="6"/>
  <c r="AQ8" i="11"/>
  <c r="AQ8" i="24"/>
  <c r="AO8" i="26"/>
  <c r="P102" i="6"/>
  <c r="AQ9" i="11"/>
  <c r="AO9" i="26"/>
  <c r="P103" i="6"/>
  <c r="AQ10" i="11"/>
  <c r="AQ10" i="24"/>
  <c r="AO10" i="26"/>
  <c r="P104" i="6"/>
  <c r="AQ11" i="11"/>
  <c r="AQ11" i="24"/>
  <c r="AO11" i="26"/>
  <c r="P105" i="6"/>
  <c r="AQ12" i="11"/>
  <c r="AQ12" i="24"/>
  <c r="AO12" i="26"/>
  <c r="P106" i="6"/>
  <c r="AQ13" i="11"/>
  <c r="AQ13" i="24"/>
  <c r="AO13" i="26"/>
  <c r="P107" i="6"/>
  <c r="AQ14" i="11"/>
  <c r="AQ14" i="24"/>
  <c r="AO14" i="26"/>
  <c r="P109" i="6"/>
  <c r="AQ16" i="11"/>
  <c r="P108" i="6"/>
  <c r="AQ15" i="11"/>
  <c r="P110" i="6"/>
  <c r="AQ17" i="11"/>
  <c r="AQ16" i="24"/>
  <c r="AO16" i="26"/>
  <c r="P111" i="6"/>
  <c r="AQ18" i="11"/>
  <c r="AQ17" i="24"/>
  <c r="AO17" i="26"/>
  <c r="P112" i="6"/>
  <c r="AQ19" i="11"/>
  <c r="AQ18" i="24"/>
  <c r="AO18" i="26"/>
  <c r="P113" i="6"/>
  <c r="AQ20" i="11"/>
  <c r="AQ19" i="24"/>
  <c r="AO19" i="26"/>
  <c r="P114" i="6"/>
  <c r="AQ21" i="11"/>
  <c r="AQ20" i="24"/>
  <c r="AO20" i="26"/>
  <c r="P115" i="6"/>
  <c r="AQ22" i="11"/>
  <c r="AQ21" i="24"/>
  <c r="AO21" i="26"/>
  <c r="P116" i="6"/>
  <c r="AQ23" i="11"/>
  <c r="AQ22" i="24"/>
  <c r="AO22" i="26"/>
  <c r="P117" i="6"/>
  <c r="AQ24" i="11"/>
  <c r="AQ23" i="24"/>
  <c r="AO23" i="26"/>
  <c r="P118" i="6"/>
  <c r="AQ25" i="11"/>
  <c r="AQ24" i="24"/>
  <c r="AO24" i="26"/>
  <c r="P119" i="6"/>
  <c r="AQ26" i="11"/>
  <c r="P120" i="6"/>
  <c r="AQ27" i="11"/>
  <c r="AQ26" i="24"/>
  <c r="AO26" i="26"/>
  <c r="Q4" i="6"/>
  <c r="Q6" i="11"/>
  <c r="Q6" i="24"/>
  <c r="P6" i="26"/>
  <c r="Q5" i="6"/>
  <c r="Q7" i="11"/>
  <c r="Q7" i="24"/>
  <c r="P7" i="26"/>
  <c r="Q6" i="6"/>
  <c r="Q8" i="11"/>
  <c r="Q8" i="24"/>
  <c r="P8" i="26"/>
  <c r="Q7" i="6"/>
  <c r="Q9" i="11"/>
  <c r="P9" i="26"/>
  <c r="Q8" i="6"/>
  <c r="Q10" i="11"/>
  <c r="Q10" i="24"/>
  <c r="P10" i="26"/>
  <c r="Q9" i="6"/>
  <c r="Q11" i="11"/>
  <c r="Q11" i="24"/>
  <c r="P11" i="26"/>
  <c r="Q10" i="6"/>
  <c r="Q12" i="11"/>
  <c r="Q12" i="24"/>
  <c r="P12" i="26"/>
  <c r="Q11" i="6"/>
  <c r="Q13" i="11"/>
  <c r="Q13" i="24"/>
  <c r="P13" i="26"/>
  <c r="Q12" i="6"/>
  <c r="Q14" i="11"/>
  <c r="P14" i="26"/>
  <c r="Q14" i="6"/>
  <c r="Q16" i="11"/>
  <c r="Q13" i="6"/>
  <c r="Q15" i="11"/>
  <c r="P4" i="23"/>
  <c r="Q15" i="6"/>
  <c r="Q17" i="11"/>
  <c r="Q16" i="24"/>
  <c r="P16" i="26"/>
  <c r="Q16" i="6"/>
  <c r="Q18" i="11"/>
  <c r="Q17" i="24"/>
  <c r="P17" i="26"/>
  <c r="Q17" i="6"/>
  <c r="Q19" i="11"/>
  <c r="Q18" i="24"/>
  <c r="P18" i="26"/>
  <c r="Q18" i="6"/>
  <c r="Q20" i="11"/>
  <c r="Q19" i="24"/>
  <c r="P19" i="26"/>
  <c r="Q19" i="6"/>
  <c r="Q21" i="11"/>
  <c r="Q20" i="24"/>
  <c r="P20" i="26"/>
  <c r="Q20" i="6"/>
  <c r="Q22" i="11"/>
  <c r="Q21" i="24"/>
  <c r="P21" i="26"/>
  <c r="Q21" i="6"/>
  <c r="Q23" i="11"/>
  <c r="Q22" i="24"/>
  <c r="P22" i="26"/>
  <c r="Q22" i="6"/>
  <c r="Q24" i="11"/>
  <c r="Q23" i="24"/>
  <c r="P23" i="26"/>
  <c r="Q23" i="6"/>
  <c r="Q25" i="11"/>
  <c r="Q24" i="24"/>
  <c r="P24" i="26"/>
  <c r="Q24" i="6"/>
  <c r="Q26" i="11"/>
  <c r="Q25" i="6"/>
  <c r="Q27" i="11"/>
  <c r="Q26" i="24"/>
  <c r="P26" i="26"/>
  <c r="Q130" i="6"/>
  <c r="V50" i="11"/>
  <c r="V49" i="24"/>
  <c r="U49" i="26"/>
  <c r="Q131" i="6"/>
  <c r="V51" i="11"/>
  <c r="V50" i="24"/>
  <c r="Q132" i="6"/>
  <c r="V52" i="11"/>
  <c r="V51" i="24"/>
  <c r="U51" i="26"/>
  <c r="Q133" i="6"/>
  <c r="V53" i="11"/>
  <c r="V52" i="24"/>
  <c r="U52" i="26"/>
  <c r="Q134" i="6"/>
  <c r="V54" i="11"/>
  <c r="U53" i="26"/>
  <c r="Q135" i="6"/>
  <c r="V55" i="11"/>
  <c r="V54" i="24"/>
  <c r="U54" i="26"/>
  <c r="Q136" i="6"/>
  <c r="V56" i="11"/>
  <c r="V55" i="24"/>
  <c r="U55" i="26"/>
  <c r="Q137" i="6"/>
  <c r="V57" i="11"/>
  <c r="V56" i="24"/>
  <c r="U56" i="26"/>
  <c r="Q138" i="6"/>
  <c r="V58" i="11"/>
  <c r="V57" i="24"/>
  <c r="U57" i="26"/>
  <c r="Q139" i="6"/>
  <c r="V59" i="11"/>
  <c r="V58" i="24"/>
  <c r="U58" i="26"/>
  <c r="Q141" i="6"/>
  <c r="V61" i="11"/>
  <c r="Q140" i="6"/>
  <c r="V60" i="11"/>
  <c r="Q142" i="6"/>
  <c r="V62" i="11"/>
  <c r="V60" i="24"/>
  <c r="U60" i="26"/>
  <c r="Q143" i="6"/>
  <c r="V63" i="11"/>
  <c r="V61" i="24"/>
  <c r="U61" i="26"/>
  <c r="Q144" i="6"/>
  <c r="V64" i="11"/>
  <c r="V62" i="24"/>
  <c r="U62" i="26"/>
  <c r="Q145" i="6"/>
  <c r="V65" i="11"/>
  <c r="V63" i="24"/>
  <c r="U63" i="26"/>
  <c r="Q146" i="6"/>
  <c r="V66" i="11"/>
  <c r="V64" i="24"/>
  <c r="U64" i="26"/>
  <c r="Q147" i="6"/>
  <c r="V67" i="11"/>
  <c r="V65" i="24"/>
  <c r="U65" i="26"/>
  <c r="Q148" i="6"/>
  <c r="V68" i="11"/>
  <c r="V66" i="24"/>
  <c r="U66" i="26"/>
  <c r="Q149" i="6"/>
  <c r="V69" i="11"/>
  <c r="V67" i="24"/>
  <c r="U67" i="26"/>
  <c r="Q150" i="6"/>
  <c r="V70" i="11"/>
  <c r="V68" i="24"/>
  <c r="U68" i="26"/>
  <c r="Q151" i="6"/>
  <c r="V71" i="11"/>
  <c r="Q152" i="6"/>
  <c r="V72" i="11"/>
  <c r="V70" i="24"/>
  <c r="U70" i="26"/>
  <c r="Q71" i="6"/>
  <c r="Q85" i="6" s="1"/>
  <c r="Q29" i="11" s="1"/>
  <c r="Q28" i="24" s="1"/>
  <c r="P28" i="26" s="1"/>
  <c r="Q98" i="6"/>
  <c r="AR5" i="11"/>
  <c r="AR5" i="24"/>
  <c r="AP5" i="26"/>
  <c r="Q99" i="6"/>
  <c r="AR6" i="11"/>
  <c r="AR6" i="24"/>
  <c r="AP6" i="26"/>
  <c r="Q100" i="6"/>
  <c r="AR7" i="11"/>
  <c r="AR7" i="24"/>
  <c r="AP7" i="26"/>
  <c r="Q101" i="6"/>
  <c r="AR8" i="11"/>
  <c r="AR8" i="24"/>
  <c r="AP8" i="26"/>
  <c r="Q102" i="6"/>
  <c r="AR9" i="11"/>
  <c r="AP9" i="26"/>
  <c r="Q103" i="6"/>
  <c r="AR10" i="11"/>
  <c r="AR10" i="24"/>
  <c r="AP10" i="26"/>
  <c r="Q104" i="6"/>
  <c r="AR11" i="11"/>
  <c r="AR11" i="24"/>
  <c r="AP11" i="26"/>
  <c r="Q105" i="6"/>
  <c r="AR12" i="11"/>
  <c r="AR12" i="24"/>
  <c r="AP12" i="26"/>
  <c r="Q106" i="6"/>
  <c r="AR13" i="11"/>
  <c r="AR13" i="24"/>
  <c r="AP13" i="26"/>
  <c r="Q107" i="6"/>
  <c r="AR14" i="11"/>
  <c r="AR14" i="24"/>
  <c r="AP14" i="26"/>
  <c r="Q109" i="6"/>
  <c r="AR16" i="11"/>
  <c r="Q108" i="6"/>
  <c r="AR15" i="11"/>
  <c r="P28" i="23"/>
  <c r="AP15" i="26"/>
  <c r="P29" i="23"/>
  <c r="Q110" i="6"/>
  <c r="AR17" i="11"/>
  <c r="AR16" i="24"/>
  <c r="AP16" i="26"/>
  <c r="Q111" i="6"/>
  <c r="AR18" i="11"/>
  <c r="AR17" i="24"/>
  <c r="AP17" i="26"/>
  <c r="Q112" i="6"/>
  <c r="AR19" i="11"/>
  <c r="AR18" i="24"/>
  <c r="AP18" i="26"/>
  <c r="Q113" i="6"/>
  <c r="AR20" i="11"/>
  <c r="AR19" i="24"/>
  <c r="AP19" i="26"/>
  <c r="Q114" i="6"/>
  <c r="AR21" i="11"/>
  <c r="AR20" i="24"/>
  <c r="AP20" i="26"/>
  <c r="Q115" i="6"/>
  <c r="AR22" i="11"/>
  <c r="AR21" i="24"/>
  <c r="AP21" i="26"/>
  <c r="Q116" i="6"/>
  <c r="AR23" i="11"/>
  <c r="AR22" i="24"/>
  <c r="AP22" i="26"/>
  <c r="Q117" i="6"/>
  <c r="AR24" i="11"/>
  <c r="AR23" i="24"/>
  <c r="AP23" i="26"/>
  <c r="Q118" i="6"/>
  <c r="AR25" i="11"/>
  <c r="AR24" i="24"/>
  <c r="AP24" i="26"/>
  <c r="Q119" i="6"/>
  <c r="AR26" i="11"/>
  <c r="AR25" i="24"/>
  <c r="AP25" i="26"/>
  <c r="Q120" i="6"/>
  <c r="AR27" i="11"/>
  <c r="AR26" i="24"/>
  <c r="AP26" i="26"/>
  <c r="AP32" i="26"/>
  <c r="R4" i="6"/>
  <c r="R6" i="11"/>
  <c r="R6" i="24"/>
  <c r="Q6" i="26"/>
  <c r="R5" i="6"/>
  <c r="R7" i="11"/>
  <c r="R7" i="24"/>
  <c r="Q7" i="26"/>
  <c r="R6" i="6"/>
  <c r="R8" i="11"/>
  <c r="R8" i="24"/>
  <c r="Q8" i="26"/>
  <c r="R7" i="6"/>
  <c r="R9" i="11"/>
  <c r="Q9" i="26"/>
  <c r="R8" i="6"/>
  <c r="R10" i="11"/>
  <c r="R10" i="24"/>
  <c r="Q10" i="26"/>
  <c r="R9" i="6"/>
  <c r="R11" i="11"/>
  <c r="R11" i="24"/>
  <c r="Q11" i="26"/>
  <c r="R10" i="6"/>
  <c r="R12" i="11"/>
  <c r="R12" i="24"/>
  <c r="Q12" i="26"/>
  <c r="R11" i="6"/>
  <c r="R13" i="11"/>
  <c r="R13" i="24"/>
  <c r="Q13" i="26"/>
  <c r="R12" i="6"/>
  <c r="R14" i="11"/>
  <c r="Q14" i="26"/>
  <c r="R14" i="6"/>
  <c r="R16" i="11"/>
  <c r="R13" i="6"/>
  <c r="R15" i="11"/>
  <c r="Q8" i="23"/>
  <c r="Q4" i="23"/>
  <c r="Q7" i="23"/>
  <c r="R15" i="6"/>
  <c r="R17" i="11"/>
  <c r="R16" i="24"/>
  <c r="Q16" i="26"/>
  <c r="R16" i="6"/>
  <c r="R18" i="11"/>
  <c r="R17" i="24"/>
  <c r="Q17" i="26"/>
  <c r="R17" i="6"/>
  <c r="R19" i="11"/>
  <c r="R18" i="24"/>
  <c r="Q18" i="26"/>
  <c r="R18" i="6"/>
  <c r="R20" i="11"/>
  <c r="R19" i="24"/>
  <c r="Q19" i="26"/>
  <c r="R19" i="6"/>
  <c r="R21" i="11"/>
  <c r="R20" i="24"/>
  <c r="Q20" i="26"/>
  <c r="R20" i="6"/>
  <c r="R22" i="11"/>
  <c r="R21" i="24"/>
  <c r="Q21" i="26"/>
  <c r="R21" i="6"/>
  <c r="R23" i="11"/>
  <c r="R22" i="24"/>
  <c r="Q22" i="26"/>
  <c r="R22" i="6"/>
  <c r="R24" i="11"/>
  <c r="R23" i="24"/>
  <c r="Q23" i="26"/>
  <c r="R23" i="6"/>
  <c r="R25" i="11"/>
  <c r="R24" i="24"/>
  <c r="Q24" i="26"/>
  <c r="R24" i="6"/>
  <c r="R26" i="11"/>
  <c r="R25" i="24"/>
  <c r="Q25" i="26"/>
  <c r="R25" i="6"/>
  <c r="R27" i="11"/>
  <c r="R26" i="24"/>
  <c r="Q26" i="26"/>
  <c r="R130" i="6"/>
  <c r="W50" i="11"/>
  <c r="W49" i="24"/>
  <c r="R131" i="6"/>
  <c r="W51" i="11"/>
  <c r="W50" i="24"/>
  <c r="V50" i="26"/>
  <c r="R132" i="6"/>
  <c r="W52" i="11"/>
  <c r="W51" i="24"/>
  <c r="V51" i="26"/>
  <c r="R133" i="6"/>
  <c r="W53" i="11"/>
  <c r="W52" i="24"/>
  <c r="V52" i="26"/>
  <c r="R134" i="6"/>
  <c r="W54" i="11"/>
  <c r="V53" i="26"/>
  <c r="R135" i="6"/>
  <c r="W55" i="11"/>
  <c r="W54" i="24"/>
  <c r="V54" i="26"/>
  <c r="R136" i="6"/>
  <c r="W56" i="11"/>
  <c r="W55" i="24"/>
  <c r="V55" i="26"/>
  <c r="R137" i="6"/>
  <c r="W57" i="11"/>
  <c r="W56" i="24"/>
  <c r="V56" i="26"/>
  <c r="R138" i="6"/>
  <c r="W58" i="11"/>
  <c r="W57" i="24"/>
  <c r="V57" i="26"/>
  <c r="R139" i="6"/>
  <c r="W59" i="11"/>
  <c r="W58" i="24"/>
  <c r="V58" i="26"/>
  <c r="R141" i="6"/>
  <c r="W61" i="11"/>
  <c r="R140" i="6"/>
  <c r="W60" i="11"/>
  <c r="R142" i="6"/>
  <c r="W62" i="11"/>
  <c r="W60" i="24"/>
  <c r="V60" i="26"/>
  <c r="R143" i="6"/>
  <c r="W63" i="11"/>
  <c r="W61" i="24"/>
  <c r="V61" i="26"/>
  <c r="R144" i="6"/>
  <c r="W64" i="11"/>
  <c r="W62" i="24"/>
  <c r="V62" i="26"/>
  <c r="R145" i="6"/>
  <c r="W65" i="11"/>
  <c r="W63" i="24"/>
  <c r="V63" i="26"/>
  <c r="R146" i="6"/>
  <c r="W66" i="11"/>
  <c r="W64" i="24"/>
  <c r="V64" i="26"/>
  <c r="R147" i="6"/>
  <c r="W67" i="11"/>
  <c r="W65" i="24"/>
  <c r="V65" i="26"/>
  <c r="R148" i="6"/>
  <c r="W68" i="11"/>
  <c r="W66" i="24"/>
  <c r="V66" i="26"/>
  <c r="R149" i="6"/>
  <c r="W69" i="11"/>
  <c r="W67" i="24"/>
  <c r="V67" i="26"/>
  <c r="R150" i="6"/>
  <c r="W70" i="11"/>
  <c r="W68" i="24"/>
  <c r="V68" i="26"/>
  <c r="R151" i="6"/>
  <c r="W71" i="11"/>
  <c r="R152" i="6"/>
  <c r="W72" i="11"/>
  <c r="W70" i="24"/>
  <c r="V70" i="26"/>
  <c r="R98" i="6"/>
  <c r="AS5" i="11"/>
  <c r="AS5" i="24"/>
  <c r="AQ5" i="26"/>
  <c r="R99" i="6"/>
  <c r="AS6" i="11"/>
  <c r="AS6" i="24"/>
  <c r="AQ6" i="26"/>
  <c r="R100" i="6"/>
  <c r="AS7" i="11"/>
  <c r="AS7" i="24"/>
  <c r="AQ7" i="26"/>
  <c r="R101" i="6"/>
  <c r="AS8" i="11"/>
  <c r="AS8" i="24"/>
  <c r="AQ8" i="26"/>
  <c r="R102" i="6"/>
  <c r="AS9" i="11"/>
  <c r="AQ9" i="26"/>
  <c r="R103" i="6"/>
  <c r="AS10" i="11"/>
  <c r="AS10" i="24"/>
  <c r="AQ10" i="26"/>
  <c r="R104" i="6"/>
  <c r="AS11" i="11"/>
  <c r="AS11" i="24"/>
  <c r="AQ11" i="26"/>
  <c r="R105" i="6"/>
  <c r="AS12" i="11"/>
  <c r="AS12" i="24"/>
  <c r="AQ12" i="26"/>
  <c r="R106" i="6"/>
  <c r="AS13" i="11"/>
  <c r="AS13" i="24"/>
  <c r="AQ13" i="26"/>
  <c r="R107" i="6"/>
  <c r="AS14" i="11"/>
  <c r="AS14" i="24"/>
  <c r="AQ14" i="26"/>
  <c r="R109" i="6"/>
  <c r="AS16" i="11"/>
  <c r="R108" i="6"/>
  <c r="AS15" i="11"/>
  <c r="Q28" i="23"/>
  <c r="AQ15" i="26"/>
  <c r="R110" i="6"/>
  <c r="AS17" i="11"/>
  <c r="AS16" i="24"/>
  <c r="AQ16" i="26"/>
  <c r="R111" i="6"/>
  <c r="AS18" i="11"/>
  <c r="AS17" i="24"/>
  <c r="AQ17" i="26"/>
  <c r="R112" i="6"/>
  <c r="AS19" i="11"/>
  <c r="AS18" i="24"/>
  <c r="AQ18" i="26"/>
  <c r="R113" i="6"/>
  <c r="AS20" i="11"/>
  <c r="AS19" i="24"/>
  <c r="AQ19" i="26"/>
  <c r="R114" i="6"/>
  <c r="AS21" i="11"/>
  <c r="AS20" i="24"/>
  <c r="AQ20" i="26"/>
  <c r="R115" i="6"/>
  <c r="AS22" i="11"/>
  <c r="AS21" i="24"/>
  <c r="AQ21" i="26"/>
  <c r="R116" i="6"/>
  <c r="AS23" i="11"/>
  <c r="AS22" i="24"/>
  <c r="AQ22" i="26"/>
  <c r="R117" i="6"/>
  <c r="AS24" i="11"/>
  <c r="AS23" i="24"/>
  <c r="AQ23" i="26"/>
  <c r="R118" i="6"/>
  <c r="AS25" i="11"/>
  <c r="AS24" i="24"/>
  <c r="AQ24" i="26"/>
  <c r="R119" i="6"/>
  <c r="AS26" i="11"/>
  <c r="Q29" i="23"/>
  <c r="R120" i="6"/>
  <c r="AS27" i="11"/>
  <c r="AS26" i="24"/>
  <c r="AQ26" i="26"/>
  <c r="S4" i="6"/>
  <c r="S6" i="11"/>
  <c r="S5" i="6"/>
  <c r="S7" i="11"/>
  <c r="S6" i="6"/>
  <c r="S8" i="11"/>
  <c r="S7" i="6"/>
  <c r="S9" i="11"/>
  <c r="S8" i="6"/>
  <c r="S10" i="11"/>
  <c r="S9" i="6"/>
  <c r="S11" i="11"/>
  <c r="S10" i="6"/>
  <c r="S12" i="11"/>
  <c r="S11" i="6"/>
  <c r="S13" i="11"/>
  <c r="S12" i="6"/>
  <c r="S14" i="11"/>
  <c r="S13" i="6"/>
  <c r="S15" i="11"/>
  <c r="S14" i="6"/>
  <c r="S16" i="11"/>
  <c r="S15" i="6"/>
  <c r="S17" i="11"/>
  <c r="S16" i="6"/>
  <c r="S18" i="11"/>
  <c r="S17" i="6"/>
  <c r="S19" i="11"/>
  <c r="S18" i="6"/>
  <c r="S20" i="11"/>
  <c r="S19" i="6"/>
  <c r="S21" i="11"/>
  <c r="S20" i="6"/>
  <c r="S22" i="11"/>
  <c r="S21" i="6"/>
  <c r="S23" i="11"/>
  <c r="S22" i="6"/>
  <c r="S24" i="11"/>
  <c r="S23" i="6"/>
  <c r="S25" i="11"/>
  <c r="S24" i="6"/>
  <c r="S26" i="11"/>
  <c r="S25" i="6"/>
  <c r="S27" i="11"/>
  <c r="S35" i="11"/>
  <c r="S7" i="24"/>
  <c r="R7" i="26"/>
  <c r="S8" i="24"/>
  <c r="R8" i="26"/>
  <c r="R9" i="26"/>
  <c r="S10" i="24"/>
  <c r="R10" i="26"/>
  <c r="S11" i="24"/>
  <c r="R11" i="26"/>
  <c r="S12" i="24"/>
  <c r="R12" i="26"/>
  <c r="S13" i="24"/>
  <c r="R13" i="26"/>
  <c r="R14" i="26"/>
  <c r="R4" i="23"/>
  <c r="R7" i="23"/>
  <c r="R15" i="26"/>
  <c r="S16" i="24"/>
  <c r="R16" i="26"/>
  <c r="S17" i="24"/>
  <c r="R17" i="26"/>
  <c r="S18" i="24"/>
  <c r="R18" i="26"/>
  <c r="S19" i="24"/>
  <c r="R19" i="26"/>
  <c r="S20" i="24"/>
  <c r="R20" i="26"/>
  <c r="S21" i="24"/>
  <c r="R21" i="26"/>
  <c r="S22" i="24"/>
  <c r="R22" i="26"/>
  <c r="S23" i="24"/>
  <c r="R23" i="26"/>
  <c r="S24" i="24"/>
  <c r="R24" i="26"/>
  <c r="S26" i="24"/>
  <c r="R26" i="26"/>
  <c r="S130" i="6"/>
  <c r="X50" i="11"/>
  <c r="X49" i="24"/>
  <c r="W49" i="26"/>
  <c r="S131" i="6"/>
  <c r="X51" i="11"/>
  <c r="X50" i="24"/>
  <c r="W50" i="26"/>
  <c r="S132" i="6"/>
  <c r="X52" i="11"/>
  <c r="X51" i="24"/>
  <c r="W51" i="26"/>
  <c r="S133" i="6"/>
  <c r="X53" i="11"/>
  <c r="X52" i="24"/>
  <c r="W52" i="26"/>
  <c r="S134" i="6"/>
  <c r="X54" i="11"/>
  <c r="W53" i="26"/>
  <c r="S135" i="6"/>
  <c r="X55" i="11"/>
  <c r="X54" i="24"/>
  <c r="W54" i="26"/>
  <c r="S136" i="6"/>
  <c r="X56" i="11"/>
  <c r="X55" i="24"/>
  <c r="W55" i="26"/>
  <c r="S137" i="6"/>
  <c r="X57" i="11"/>
  <c r="X56" i="24"/>
  <c r="W56" i="26"/>
  <c r="S138" i="6"/>
  <c r="X58" i="11"/>
  <c r="X57" i="24"/>
  <c r="W57" i="26"/>
  <c r="S139" i="6"/>
  <c r="X59" i="11"/>
  <c r="X58" i="24"/>
  <c r="W58" i="26"/>
  <c r="S141" i="6"/>
  <c r="X61" i="11"/>
  <c r="S140" i="6"/>
  <c r="X60" i="11"/>
  <c r="R37" i="23"/>
  <c r="W59" i="26"/>
  <c r="S142" i="6"/>
  <c r="X62" i="11"/>
  <c r="X60" i="24"/>
  <c r="W60" i="26"/>
  <c r="S143" i="6"/>
  <c r="X63" i="11"/>
  <c r="X61" i="24"/>
  <c r="W61" i="26"/>
  <c r="S144" i="6"/>
  <c r="X64" i="11"/>
  <c r="X62" i="24"/>
  <c r="W62" i="26"/>
  <c r="S145" i="6"/>
  <c r="X65" i="11"/>
  <c r="X63" i="24"/>
  <c r="W63" i="26"/>
  <c r="S146" i="6"/>
  <c r="X66" i="11"/>
  <c r="X64" i="24"/>
  <c r="W64" i="26"/>
  <c r="S147" i="6"/>
  <c r="X67" i="11"/>
  <c r="X65" i="24"/>
  <c r="W65" i="26"/>
  <c r="S148" i="6"/>
  <c r="X68" i="11"/>
  <c r="X66" i="24"/>
  <c r="W66" i="26"/>
  <c r="S149" i="6"/>
  <c r="X69" i="11"/>
  <c r="X67" i="24"/>
  <c r="W67" i="26"/>
  <c r="S150" i="6"/>
  <c r="X70" i="11"/>
  <c r="X68" i="24"/>
  <c r="W68" i="26"/>
  <c r="S151" i="6"/>
  <c r="X71" i="11"/>
  <c r="R38" i="23"/>
  <c r="X69" i="24"/>
  <c r="W69" i="26"/>
  <c r="S152" i="6"/>
  <c r="X72" i="11"/>
  <c r="X70" i="24"/>
  <c r="W70" i="26"/>
  <c r="S70" i="6"/>
  <c r="S87" i="6" s="1"/>
  <c r="S98" i="6"/>
  <c r="AT5" i="11"/>
  <c r="AT5" i="24"/>
  <c r="AR5" i="26"/>
  <c r="S99" i="6"/>
  <c r="AT6" i="11"/>
  <c r="AT6" i="24"/>
  <c r="AR6" i="26"/>
  <c r="S100" i="6"/>
  <c r="AT7" i="11"/>
  <c r="AT7" i="24"/>
  <c r="AR7" i="26"/>
  <c r="S101" i="6"/>
  <c r="AT8" i="11"/>
  <c r="AT8" i="24"/>
  <c r="AR8" i="26"/>
  <c r="S102" i="6"/>
  <c r="AT9" i="11"/>
  <c r="AR9" i="26"/>
  <c r="S103" i="6"/>
  <c r="AT10" i="11"/>
  <c r="AT10" i="24"/>
  <c r="AR10" i="26"/>
  <c r="S104" i="6"/>
  <c r="AT11" i="11"/>
  <c r="AT11" i="24"/>
  <c r="AR11" i="26"/>
  <c r="S105" i="6"/>
  <c r="AT12" i="11"/>
  <c r="AT12" i="24"/>
  <c r="AR12" i="26"/>
  <c r="S106" i="6"/>
  <c r="AT13" i="11"/>
  <c r="AT13" i="24"/>
  <c r="AR13" i="26"/>
  <c r="S107" i="6"/>
  <c r="AT14" i="11"/>
  <c r="AT14" i="24"/>
  <c r="AR14" i="26"/>
  <c r="S109" i="6"/>
  <c r="AT16" i="11"/>
  <c r="S108" i="6"/>
  <c r="AT15" i="11"/>
  <c r="R29" i="23"/>
  <c r="S110" i="6"/>
  <c r="AT17" i="11"/>
  <c r="AT16" i="24"/>
  <c r="AR16" i="26"/>
  <c r="S111" i="6"/>
  <c r="AT18" i="11"/>
  <c r="AT17" i="24"/>
  <c r="AR17" i="26"/>
  <c r="S112" i="6"/>
  <c r="AT19" i="11"/>
  <c r="AT18" i="24"/>
  <c r="AR18" i="26"/>
  <c r="S113" i="6"/>
  <c r="AT20" i="11"/>
  <c r="AT19" i="24"/>
  <c r="AR19" i="26"/>
  <c r="S114" i="6"/>
  <c r="AT21" i="11"/>
  <c r="AT20" i="24"/>
  <c r="AR20" i="26"/>
  <c r="S115" i="6"/>
  <c r="AT22" i="11"/>
  <c r="AT21" i="24"/>
  <c r="AR21" i="26"/>
  <c r="S116" i="6"/>
  <c r="AT23" i="11"/>
  <c r="AT22" i="24"/>
  <c r="AR22" i="26"/>
  <c r="S117" i="6"/>
  <c r="AT24" i="11"/>
  <c r="AT23" i="24"/>
  <c r="AR23" i="26"/>
  <c r="S118" i="6"/>
  <c r="AT25" i="11"/>
  <c r="AT24" i="24"/>
  <c r="AR24" i="26"/>
  <c r="S119" i="6"/>
  <c r="AT26" i="11"/>
  <c r="AT25" i="24"/>
  <c r="AR25" i="26"/>
  <c r="S120" i="6"/>
  <c r="AT27" i="11"/>
  <c r="AT26" i="24"/>
  <c r="AR26" i="26"/>
  <c r="T4" i="6"/>
  <c r="T6" i="11"/>
  <c r="T6" i="24"/>
  <c r="S6" i="26"/>
  <c r="T5" i="6"/>
  <c r="T7" i="11"/>
  <c r="T7" i="24"/>
  <c r="S7" i="26"/>
  <c r="T6" i="6"/>
  <c r="T8" i="11"/>
  <c r="T8" i="24"/>
  <c r="S8" i="26"/>
  <c r="T7" i="6"/>
  <c r="T8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9" i="6"/>
  <c r="T10" i="11"/>
  <c r="T10" i="24"/>
  <c r="S10" i="26"/>
  <c r="T11" i="11"/>
  <c r="T11" i="24"/>
  <c r="S11" i="26"/>
  <c r="T12" i="11"/>
  <c r="T12" i="24"/>
  <c r="S12" i="26"/>
  <c r="T14" i="11"/>
  <c r="S14" i="26"/>
  <c r="T16" i="11"/>
  <c r="T15" i="11"/>
  <c r="S8" i="23"/>
  <c r="S4" i="23"/>
  <c r="S7" i="23"/>
  <c r="T17" i="11"/>
  <c r="T16" i="24"/>
  <c r="S16" i="26"/>
  <c r="T18" i="11"/>
  <c r="T17" i="24"/>
  <c r="S17" i="26"/>
  <c r="T19" i="11"/>
  <c r="T18" i="24"/>
  <c r="S18" i="26"/>
  <c r="T20" i="11"/>
  <c r="T19" i="24"/>
  <c r="S19" i="26"/>
  <c r="T21" i="11"/>
  <c r="T20" i="24"/>
  <c r="S20" i="26"/>
  <c r="T22" i="11"/>
  <c r="T21" i="24"/>
  <c r="S21" i="26"/>
  <c r="T23" i="11"/>
  <c r="T22" i="24"/>
  <c r="S22" i="26"/>
  <c r="T24" i="11"/>
  <c r="T23" i="24"/>
  <c r="S23" i="26"/>
  <c r="T25" i="11"/>
  <c r="T24" i="24"/>
  <c r="S24" i="26"/>
  <c r="T26" i="11"/>
  <c r="T25" i="24"/>
  <c r="S25" i="26"/>
  <c r="T27" i="11"/>
  <c r="T26" i="24"/>
  <c r="S26" i="26"/>
  <c r="T130" i="6"/>
  <c r="Y50" i="11"/>
  <c r="T131" i="6"/>
  <c r="Y51" i="11"/>
  <c r="Y50" i="24"/>
  <c r="X50" i="26"/>
  <c r="T132" i="6"/>
  <c r="Y52" i="11"/>
  <c r="Y51" i="24"/>
  <c r="X51" i="26"/>
  <c r="T133" i="6"/>
  <c r="Y53" i="11"/>
  <c r="Y52" i="24"/>
  <c r="X52" i="26"/>
  <c r="T134" i="6"/>
  <c r="Y54" i="11"/>
  <c r="X53" i="26"/>
  <c r="T135" i="6"/>
  <c r="Y55" i="11"/>
  <c r="Y54" i="24"/>
  <c r="X54" i="26"/>
  <c r="T136" i="6"/>
  <c r="Y56" i="11"/>
  <c r="Y55" i="24"/>
  <c r="X55" i="26"/>
  <c r="T137" i="6"/>
  <c r="Y57" i="11"/>
  <c r="Y56" i="24"/>
  <c r="X56" i="26"/>
  <c r="T138" i="6"/>
  <c r="Y58" i="11"/>
  <c r="Y57" i="24"/>
  <c r="X57" i="26"/>
  <c r="T139" i="6"/>
  <c r="Y59" i="11"/>
  <c r="Y58" i="24"/>
  <c r="X58" i="26"/>
  <c r="T141" i="6"/>
  <c r="Y61" i="11"/>
  <c r="T140" i="6"/>
  <c r="Y60" i="11"/>
  <c r="T142" i="6"/>
  <c r="Y62" i="11"/>
  <c r="Y60" i="24"/>
  <c r="X60" i="26"/>
  <c r="T143" i="6"/>
  <c r="Y63" i="11"/>
  <c r="Y61" i="24"/>
  <c r="X61" i="26"/>
  <c r="T144" i="6"/>
  <c r="Y64" i="11"/>
  <c r="Y62" i="24"/>
  <c r="X62" i="26"/>
  <c r="T145" i="6"/>
  <c r="Y65" i="11"/>
  <c r="Y63" i="24"/>
  <c r="X63" i="26"/>
  <c r="T146" i="6"/>
  <c r="Y66" i="11"/>
  <c r="Y64" i="24"/>
  <c r="X64" i="26"/>
  <c r="T147" i="6"/>
  <c r="Y67" i="11"/>
  <c r="Y65" i="24"/>
  <c r="X65" i="26"/>
  <c r="T148" i="6"/>
  <c r="Y68" i="11"/>
  <c r="Y66" i="24"/>
  <c r="X66" i="26"/>
  <c r="T149" i="6"/>
  <c r="Y69" i="11"/>
  <c r="Y67" i="24"/>
  <c r="X67" i="26"/>
  <c r="T150" i="6"/>
  <c r="Y70" i="11"/>
  <c r="Y68" i="24"/>
  <c r="X68" i="26"/>
  <c r="T151" i="6"/>
  <c r="Y71" i="11"/>
  <c r="T152" i="6"/>
  <c r="Y72" i="11"/>
  <c r="Y70" i="24"/>
  <c r="X70" i="26"/>
  <c r="T62" i="6"/>
  <c r="T84" i="6" s="1"/>
  <c r="T28" i="11" s="1"/>
  <c r="T27" i="24" s="1"/>
  <c r="S27" i="26" s="1"/>
  <c r="T98" i="6"/>
  <c r="AU5" i="11"/>
  <c r="T99" i="6"/>
  <c r="AU6" i="11"/>
  <c r="AU6" i="24"/>
  <c r="AS6" i="26"/>
  <c r="T100" i="6"/>
  <c r="AU7" i="11"/>
  <c r="AU7" i="24"/>
  <c r="AS7" i="26"/>
  <c r="T101" i="6"/>
  <c r="AU8" i="11"/>
  <c r="AU8" i="24"/>
  <c r="AS8" i="26"/>
  <c r="T102" i="6"/>
  <c r="AU9" i="11"/>
  <c r="AS9" i="26"/>
  <c r="T103" i="6"/>
  <c r="AU10" i="11"/>
  <c r="AU10" i="24"/>
  <c r="AS10" i="26"/>
  <c r="T104" i="6"/>
  <c r="AU11" i="11"/>
  <c r="AU11" i="24"/>
  <c r="AS11" i="26"/>
  <c r="T105" i="6"/>
  <c r="AU12" i="11"/>
  <c r="AU12" i="24"/>
  <c r="AS12" i="26"/>
  <c r="T106" i="6"/>
  <c r="AU13" i="11"/>
  <c r="AU13" i="24"/>
  <c r="AS13" i="26"/>
  <c r="T107" i="6"/>
  <c r="AU14" i="11"/>
  <c r="AU14" i="24"/>
  <c r="AS14" i="26"/>
  <c r="T109" i="6"/>
  <c r="AU16" i="11"/>
  <c r="T108" i="6"/>
  <c r="AU15" i="11"/>
  <c r="T110" i="6"/>
  <c r="AU17" i="11"/>
  <c r="AU16" i="24"/>
  <c r="AS16" i="26"/>
  <c r="T111" i="6"/>
  <c r="AU18" i="11"/>
  <c r="AU17" i="24"/>
  <c r="AS17" i="26"/>
  <c r="T112" i="6"/>
  <c r="AU19" i="11"/>
  <c r="AU18" i="24"/>
  <c r="AS18" i="26"/>
  <c r="T113" i="6"/>
  <c r="AU20" i="11"/>
  <c r="AU19" i="24"/>
  <c r="AS19" i="26"/>
  <c r="T114" i="6"/>
  <c r="AU21" i="11"/>
  <c r="AU20" i="24"/>
  <c r="AS20" i="26"/>
  <c r="T115" i="6"/>
  <c r="AU22" i="11"/>
  <c r="AU21" i="24"/>
  <c r="AS21" i="26"/>
  <c r="T116" i="6"/>
  <c r="AU23" i="11"/>
  <c r="AU22" i="24"/>
  <c r="AS22" i="26"/>
  <c r="T117" i="6"/>
  <c r="AU24" i="11"/>
  <c r="AU23" i="24"/>
  <c r="AS23" i="26"/>
  <c r="T118" i="6"/>
  <c r="AU25" i="11"/>
  <c r="AU24" i="24"/>
  <c r="AS24" i="26"/>
  <c r="T119" i="6"/>
  <c r="AU26" i="11"/>
  <c r="T120" i="6"/>
  <c r="AU27" i="11"/>
  <c r="AU26" i="24"/>
  <c r="AS26" i="26"/>
  <c r="T5" i="26"/>
  <c r="U4" i="6"/>
  <c r="U6" i="11"/>
  <c r="U6" i="24"/>
  <c r="U5" i="6"/>
  <c r="U7" i="11"/>
  <c r="U7" i="24"/>
  <c r="T7" i="26"/>
  <c r="U6" i="6"/>
  <c r="U8" i="11"/>
  <c r="U8" i="24"/>
  <c r="T8" i="26"/>
  <c r="U7" i="6"/>
  <c r="U9" i="11"/>
  <c r="T9" i="26"/>
  <c r="U8" i="6"/>
  <c r="U10" i="11"/>
  <c r="U10" i="24"/>
  <c r="T10" i="26"/>
  <c r="U9" i="6"/>
  <c r="U11" i="11"/>
  <c r="U11" i="24"/>
  <c r="T11" i="26"/>
  <c r="U10" i="6"/>
  <c r="U12" i="11"/>
  <c r="U12" i="24"/>
  <c r="T12" i="26"/>
  <c r="U11" i="6"/>
  <c r="U13" i="11"/>
  <c r="U13" i="24"/>
  <c r="T13" i="26"/>
  <c r="U12" i="6"/>
  <c r="U14" i="11"/>
  <c r="T14" i="26"/>
  <c r="U14" i="6"/>
  <c r="U16" i="11"/>
  <c r="U13" i="6"/>
  <c r="U15" i="11"/>
  <c r="T4" i="23"/>
  <c r="T7" i="23"/>
  <c r="U15" i="6"/>
  <c r="U17" i="11"/>
  <c r="U16" i="24"/>
  <c r="T16" i="26"/>
  <c r="U16" i="6"/>
  <c r="U18" i="11"/>
  <c r="U17" i="24"/>
  <c r="T17" i="26"/>
  <c r="U17" i="6"/>
  <c r="U19" i="11"/>
  <c r="U18" i="24"/>
  <c r="T18" i="26"/>
  <c r="U18" i="6"/>
  <c r="U20" i="11"/>
  <c r="U19" i="24"/>
  <c r="T19" i="26"/>
  <c r="U19" i="6"/>
  <c r="U21" i="11"/>
  <c r="U20" i="24"/>
  <c r="T20" i="26"/>
  <c r="U20" i="6"/>
  <c r="U22" i="11"/>
  <c r="U21" i="24"/>
  <c r="T21" i="26"/>
  <c r="U21" i="6"/>
  <c r="U23" i="11"/>
  <c r="U22" i="24"/>
  <c r="T22" i="26"/>
  <c r="U22" i="6"/>
  <c r="U24" i="11"/>
  <c r="U23" i="24"/>
  <c r="T23" i="26"/>
  <c r="U23" i="6"/>
  <c r="U25" i="11"/>
  <c r="U24" i="24"/>
  <c r="T24" i="26"/>
  <c r="U24" i="6"/>
  <c r="U26" i="11"/>
  <c r="U25" i="6"/>
  <c r="U27" i="11"/>
  <c r="U26" i="24"/>
  <c r="T26" i="26"/>
  <c r="Y49" i="26"/>
  <c r="Y51" i="26"/>
  <c r="Y52" i="26"/>
  <c r="Y55" i="26"/>
  <c r="Y56" i="26"/>
  <c r="Y60" i="26"/>
  <c r="Y63" i="26"/>
  <c r="Y64" i="26"/>
  <c r="Y67" i="26"/>
  <c r="Y68" i="26"/>
  <c r="Y70" i="26"/>
  <c r="U71" i="6"/>
  <c r="U85" i="6" s="1"/>
  <c r="U29" i="11" s="1"/>
  <c r="U28" i="24" s="1"/>
  <c r="T28" i="26"/>
  <c r="U98" i="6"/>
  <c r="AV5" i="11"/>
  <c r="AV5" i="24"/>
  <c r="AT5" i="26"/>
  <c r="U99" i="6"/>
  <c r="AV6" i="11"/>
  <c r="AV6" i="24"/>
  <c r="AT6" i="26"/>
  <c r="U100" i="6"/>
  <c r="AV7" i="11"/>
  <c r="AV7" i="24"/>
  <c r="AT7" i="26"/>
  <c r="U101" i="6"/>
  <c r="AV8" i="11"/>
  <c r="AV8" i="24"/>
  <c r="AT8" i="26"/>
  <c r="U102" i="6"/>
  <c r="AV9" i="11"/>
  <c r="AT9" i="26"/>
  <c r="U103" i="6"/>
  <c r="AV10" i="11"/>
  <c r="AV10" i="24"/>
  <c r="AT10" i="26"/>
  <c r="U104" i="6"/>
  <c r="AV11" i="11"/>
  <c r="AV11" i="24"/>
  <c r="AT11" i="26"/>
  <c r="U105" i="6"/>
  <c r="AV12" i="11"/>
  <c r="AV12" i="24"/>
  <c r="AT12" i="26"/>
  <c r="U106" i="6"/>
  <c r="AV13" i="11"/>
  <c r="AV13" i="24"/>
  <c r="AT13" i="26"/>
  <c r="U107" i="6"/>
  <c r="AV14" i="11"/>
  <c r="AV14" i="24"/>
  <c r="AT14" i="26"/>
  <c r="U109" i="6"/>
  <c r="AV16" i="11"/>
  <c r="U108" i="6"/>
  <c r="AV15" i="11"/>
  <c r="T28" i="23"/>
  <c r="AT15" i="26"/>
  <c r="U110" i="6"/>
  <c r="AV17" i="11"/>
  <c r="AV16" i="24"/>
  <c r="AT16" i="26"/>
  <c r="U111" i="6"/>
  <c r="AV18" i="11"/>
  <c r="AV17" i="24"/>
  <c r="AT17" i="26"/>
  <c r="U112" i="6"/>
  <c r="AV19" i="11"/>
  <c r="AV18" i="24"/>
  <c r="AT18" i="26"/>
  <c r="U113" i="6"/>
  <c r="AV20" i="11"/>
  <c r="AV19" i="24"/>
  <c r="AT19" i="26"/>
  <c r="U114" i="6"/>
  <c r="AV21" i="11"/>
  <c r="AV20" i="24"/>
  <c r="AT20" i="26"/>
  <c r="U115" i="6"/>
  <c r="AV22" i="11"/>
  <c r="AV21" i="24"/>
  <c r="AT21" i="26"/>
  <c r="U116" i="6"/>
  <c r="AV23" i="11"/>
  <c r="AV22" i="24"/>
  <c r="AT22" i="26"/>
  <c r="U117" i="6"/>
  <c r="AV24" i="11"/>
  <c r="AV23" i="24"/>
  <c r="AT23" i="26"/>
  <c r="U118" i="6"/>
  <c r="AV25" i="11"/>
  <c r="AV24" i="24"/>
  <c r="AT24" i="26"/>
  <c r="U119" i="6"/>
  <c r="AV26" i="11"/>
  <c r="T29" i="23"/>
  <c r="AV25" i="24"/>
  <c r="AT25" i="26"/>
  <c r="U120" i="6"/>
  <c r="AV27" i="11"/>
  <c r="AV26" i="24"/>
  <c r="AT26" i="26"/>
  <c r="V4" i="6"/>
  <c r="V6" i="11"/>
  <c r="V6" i="24"/>
  <c r="U6" i="26"/>
  <c r="V5" i="6"/>
  <c r="V7" i="11"/>
  <c r="V7" i="24"/>
  <c r="U7" i="26"/>
  <c r="V6" i="6"/>
  <c r="V8" i="11"/>
  <c r="V8" i="24"/>
  <c r="U8" i="26"/>
  <c r="V7" i="6"/>
  <c r="V9" i="11"/>
  <c r="U9" i="26"/>
  <c r="V8" i="6"/>
  <c r="V10" i="11"/>
  <c r="V10" i="24"/>
  <c r="U10" i="26"/>
  <c r="V9" i="6"/>
  <c r="V11" i="11"/>
  <c r="V11" i="24"/>
  <c r="U11" i="26"/>
  <c r="V10" i="6"/>
  <c r="V12" i="11"/>
  <c r="V12" i="24"/>
  <c r="U12" i="26"/>
  <c r="V11" i="6"/>
  <c r="V13" i="11"/>
  <c r="V13" i="24"/>
  <c r="U13" i="26"/>
  <c r="V12" i="6"/>
  <c r="V14" i="11"/>
  <c r="U14" i="26"/>
  <c r="V14" i="6"/>
  <c r="V16" i="11"/>
  <c r="V13" i="6"/>
  <c r="V15" i="6"/>
  <c r="V16" i="6"/>
  <c r="V17" i="6"/>
  <c r="V18" i="6"/>
  <c r="V19" i="6"/>
  <c r="V20" i="6"/>
  <c r="V21" i="6"/>
  <c r="V22" i="6"/>
  <c r="V23" i="6"/>
  <c r="V24" i="6"/>
  <c r="V25" i="6"/>
  <c r="V26" i="6"/>
  <c r="V27" i="6"/>
  <c r="V29" i="6"/>
  <c r="U4" i="23"/>
  <c r="V17" i="11"/>
  <c r="V16" i="24"/>
  <c r="U16" i="26"/>
  <c r="V18" i="11"/>
  <c r="V17" i="24"/>
  <c r="U17" i="26"/>
  <c r="V19" i="11"/>
  <c r="V18" i="24"/>
  <c r="U18" i="26"/>
  <c r="V20" i="11"/>
  <c r="V19" i="24"/>
  <c r="U19" i="26"/>
  <c r="V21" i="11"/>
  <c r="V20" i="24"/>
  <c r="U20" i="26"/>
  <c r="V22" i="11"/>
  <c r="V21" i="24"/>
  <c r="U21" i="26"/>
  <c r="V23" i="11"/>
  <c r="V22" i="24"/>
  <c r="U22" i="26"/>
  <c r="V24" i="11"/>
  <c r="V23" i="24"/>
  <c r="U23" i="26"/>
  <c r="V25" i="11"/>
  <c r="V24" i="24"/>
  <c r="U24" i="26"/>
  <c r="V26" i="11"/>
  <c r="V27" i="11"/>
  <c r="V26" i="24"/>
  <c r="U26" i="26"/>
  <c r="Z51" i="26"/>
  <c r="Z52" i="26"/>
  <c r="Z53" i="26"/>
  <c r="Z54" i="26"/>
  <c r="Z55" i="26"/>
  <c r="Z56" i="26"/>
  <c r="Z57" i="26"/>
  <c r="Z58" i="26"/>
  <c r="Z60" i="26"/>
  <c r="Z61" i="26"/>
  <c r="Z62" i="26"/>
  <c r="Z63" i="26"/>
  <c r="Z64" i="26"/>
  <c r="Z65" i="26"/>
  <c r="Z66" i="26"/>
  <c r="Z67" i="26"/>
  <c r="Z68" i="26"/>
  <c r="Z70" i="26"/>
  <c r="V98" i="6"/>
  <c r="AW5" i="11"/>
  <c r="V99" i="6"/>
  <c r="D99" i="6"/>
  <c r="E99" i="6"/>
  <c r="F99" i="6"/>
  <c r="G99" i="6"/>
  <c r="I99" i="6"/>
  <c r="J99" i="6"/>
  <c r="K99" i="6"/>
  <c r="L99" i="6"/>
  <c r="N99" i="6"/>
  <c r="O99" i="6"/>
  <c r="W99" i="6"/>
  <c r="X99" i="6"/>
  <c r="Y99" i="6"/>
  <c r="AG99" i="6"/>
  <c r="V100" i="6"/>
  <c r="AW7" i="11"/>
  <c r="AW7" i="24"/>
  <c r="AU7" i="26"/>
  <c r="V101" i="6"/>
  <c r="AW8" i="11"/>
  <c r="AW8" i="24"/>
  <c r="AU8" i="26"/>
  <c r="V102" i="6"/>
  <c r="AW9" i="11"/>
  <c r="AU9" i="26"/>
  <c r="V103" i="6"/>
  <c r="D103" i="6"/>
  <c r="E103" i="6"/>
  <c r="F103" i="6"/>
  <c r="G103" i="6"/>
  <c r="I103" i="6"/>
  <c r="J103" i="6"/>
  <c r="K103" i="6"/>
  <c r="L103" i="6"/>
  <c r="N103" i="6"/>
  <c r="O103" i="6"/>
  <c r="W103" i="6"/>
  <c r="X103" i="6"/>
  <c r="Y103" i="6"/>
  <c r="AG103" i="6"/>
  <c r="V104" i="6"/>
  <c r="AW11" i="11"/>
  <c r="AW11" i="24"/>
  <c r="AU11" i="26"/>
  <c r="V105" i="6"/>
  <c r="AW12" i="11"/>
  <c r="AW12" i="24"/>
  <c r="AU12" i="26"/>
  <c r="V106" i="6"/>
  <c r="AW13" i="11"/>
  <c r="AW13" i="24"/>
  <c r="AU13" i="26"/>
  <c r="V107" i="6"/>
  <c r="D107" i="6"/>
  <c r="E107" i="6"/>
  <c r="F107" i="6"/>
  <c r="G107" i="6"/>
  <c r="I107" i="6"/>
  <c r="J107" i="6"/>
  <c r="K107" i="6"/>
  <c r="L107" i="6"/>
  <c r="N107" i="6"/>
  <c r="O107" i="6"/>
  <c r="W107" i="6"/>
  <c r="X107" i="6"/>
  <c r="Y107" i="6"/>
  <c r="AG107" i="6"/>
  <c r="V109" i="6"/>
  <c r="AW16" i="11"/>
  <c r="V108" i="6"/>
  <c r="AW15" i="11"/>
  <c r="U28" i="23"/>
  <c r="AU15" i="26"/>
  <c r="U29" i="23"/>
  <c r="V110" i="6"/>
  <c r="AW17" i="11"/>
  <c r="AW16" i="24"/>
  <c r="AU16" i="26"/>
  <c r="V111" i="6"/>
  <c r="AW18" i="11"/>
  <c r="AW17" i="24"/>
  <c r="AU17" i="26"/>
  <c r="V112" i="6"/>
  <c r="AW19" i="11"/>
  <c r="AW18" i="24"/>
  <c r="AU18" i="26"/>
  <c r="V113" i="6"/>
  <c r="AW20" i="11"/>
  <c r="AW19" i="24"/>
  <c r="AU19" i="26"/>
  <c r="V114" i="6"/>
  <c r="AW21" i="11"/>
  <c r="AW20" i="24"/>
  <c r="AU20" i="26"/>
  <c r="V115" i="6"/>
  <c r="AW22" i="11"/>
  <c r="AW21" i="24"/>
  <c r="AU21" i="26"/>
  <c r="V116" i="6"/>
  <c r="AW23" i="11"/>
  <c r="AW22" i="24"/>
  <c r="AU22" i="26"/>
  <c r="V117" i="6"/>
  <c r="AW24" i="11"/>
  <c r="AW23" i="24"/>
  <c r="AU23" i="26"/>
  <c r="V118" i="6"/>
  <c r="AW25" i="11"/>
  <c r="AW24" i="24"/>
  <c r="AU24" i="26"/>
  <c r="V119" i="6"/>
  <c r="AW26" i="11"/>
  <c r="AW25" i="24"/>
  <c r="AU25" i="26"/>
  <c r="V120" i="6"/>
  <c r="AW27" i="11"/>
  <c r="AW26" i="24"/>
  <c r="AU26" i="26"/>
  <c r="V5" i="26"/>
  <c r="W4" i="6"/>
  <c r="W6" i="11"/>
  <c r="W6" i="24"/>
  <c r="W5" i="6"/>
  <c r="W7" i="11"/>
  <c r="W7" i="24"/>
  <c r="V7" i="26"/>
  <c r="W6" i="6"/>
  <c r="W8" i="11"/>
  <c r="W8" i="24"/>
  <c r="V8" i="26"/>
  <c r="W7" i="6"/>
  <c r="W9" i="11"/>
  <c r="V9" i="26"/>
  <c r="W8" i="6"/>
  <c r="W10" i="11"/>
  <c r="W10" i="24"/>
  <c r="V10" i="26"/>
  <c r="W9" i="6"/>
  <c r="W11" i="11"/>
  <c r="W11" i="24"/>
  <c r="V11" i="26"/>
  <c r="W10" i="6"/>
  <c r="W12" i="11"/>
  <c r="W12" i="24"/>
  <c r="V12" i="26"/>
  <c r="W11" i="6"/>
  <c r="W13" i="11"/>
  <c r="W13" i="24"/>
  <c r="V13" i="26"/>
  <c r="W12" i="6"/>
  <c r="W14" i="11"/>
  <c r="V14" i="26"/>
  <c r="W14" i="6"/>
  <c r="W16" i="11"/>
  <c r="W13" i="6"/>
  <c r="W15" i="11"/>
  <c r="V4" i="23"/>
  <c r="V7" i="23"/>
  <c r="V15" i="26"/>
  <c r="V8" i="23"/>
  <c r="W15" i="6"/>
  <c r="W17" i="11"/>
  <c r="W16" i="24"/>
  <c r="V16" i="26"/>
  <c r="W16" i="6"/>
  <c r="W18" i="11"/>
  <c r="W17" i="24"/>
  <c r="V17" i="26"/>
  <c r="W17" i="6"/>
  <c r="W19" i="11"/>
  <c r="W18" i="24"/>
  <c r="V18" i="26"/>
  <c r="W18" i="6"/>
  <c r="W20" i="11"/>
  <c r="W19" i="24"/>
  <c r="V19" i="26"/>
  <c r="W19" i="6"/>
  <c r="W21" i="11"/>
  <c r="W20" i="24"/>
  <c r="V20" i="26"/>
  <c r="W20" i="6"/>
  <c r="W22" i="11"/>
  <c r="W21" i="24"/>
  <c r="V21" i="26"/>
  <c r="W21" i="6"/>
  <c r="W23" i="11"/>
  <c r="W22" i="24"/>
  <c r="V22" i="26"/>
  <c r="W22" i="6"/>
  <c r="W24" i="11"/>
  <c r="W23" i="24"/>
  <c r="V23" i="26"/>
  <c r="W23" i="6"/>
  <c r="W25" i="11"/>
  <c r="W24" i="24"/>
  <c r="V24" i="26"/>
  <c r="W24" i="6"/>
  <c r="W26" i="11"/>
  <c r="W25" i="24"/>
  <c r="V25" i="26"/>
  <c r="W25" i="6"/>
  <c r="W27" i="11"/>
  <c r="W26" i="24"/>
  <c r="V26" i="26"/>
  <c r="AA49" i="26"/>
  <c r="AA50" i="26"/>
  <c r="AA51" i="26"/>
  <c r="AA52" i="26"/>
  <c r="AA53" i="26"/>
  <c r="AA54" i="26"/>
  <c r="AA55" i="26"/>
  <c r="AA56" i="26"/>
  <c r="AA57" i="26"/>
  <c r="AA58" i="26"/>
  <c r="AA60" i="26"/>
  <c r="AA61" i="26"/>
  <c r="AA62" i="26"/>
  <c r="AA63" i="26"/>
  <c r="AA64" i="26"/>
  <c r="AA65" i="26"/>
  <c r="AA66" i="26"/>
  <c r="AA67" i="26"/>
  <c r="AA68" i="26"/>
  <c r="AA69" i="26"/>
  <c r="AA70" i="26"/>
  <c r="W69" i="6"/>
  <c r="W86" i="6" s="1"/>
  <c r="W30" i="11" s="1"/>
  <c r="W29" i="24" s="1"/>
  <c r="V29" i="26"/>
  <c r="W98" i="6"/>
  <c r="AX5" i="11"/>
  <c r="AX5" i="24"/>
  <c r="AV5" i="26"/>
  <c r="AX6" i="11"/>
  <c r="AX6" i="24"/>
  <c r="AV6" i="26"/>
  <c r="W100" i="6"/>
  <c r="AX7" i="11"/>
  <c r="AX7" i="24"/>
  <c r="AV7" i="26"/>
  <c r="W101" i="6"/>
  <c r="AX8" i="11"/>
  <c r="AX8" i="24"/>
  <c r="AV8" i="26"/>
  <c r="W102" i="6"/>
  <c r="AX9" i="11"/>
  <c r="AV9" i="26"/>
  <c r="AX10" i="11"/>
  <c r="AX10" i="24"/>
  <c r="AV10" i="26"/>
  <c r="W104" i="6"/>
  <c r="AX11" i="11"/>
  <c r="AX11" i="24"/>
  <c r="AV11" i="26"/>
  <c r="W105" i="6"/>
  <c r="AX12" i="11"/>
  <c r="AX12" i="24"/>
  <c r="AV12" i="26"/>
  <c r="W106" i="6"/>
  <c r="AX13" i="11"/>
  <c r="AX13" i="24"/>
  <c r="AV13" i="26"/>
  <c r="AX14" i="11"/>
  <c r="AX14" i="24"/>
  <c r="AV14" i="26"/>
  <c r="W109" i="6"/>
  <c r="AX16" i="11"/>
  <c r="W108" i="6"/>
  <c r="AX15" i="11"/>
  <c r="V29" i="23"/>
  <c r="W110" i="6"/>
  <c r="W111" i="6"/>
  <c r="W112" i="6"/>
  <c r="W113" i="6"/>
  <c r="W114" i="6"/>
  <c r="W115" i="6"/>
  <c r="W116" i="6"/>
  <c r="W117" i="6"/>
  <c r="W118" i="6"/>
  <c r="W119" i="6"/>
  <c r="W120" i="6"/>
  <c r="W125" i="6"/>
  <c r="AX18" i="11"/>
  <c r="AX17" i="24"/>
  <c r="AV17" i="26"/>
  <c r="AX19" i="11"/>
  <c r="AX18" i="24"/>
  <c r="AV18" i="26"/>
  <c r="AX20" i="11"/>
  <c r="AX19" i="24"/>
  <c r="AV19" i="26"/>
  <c r="AX21" i="11"/>
  <c r="AX20" i="24"/>
  <c r="AV20" i="26"/>
  <c r="AX22" i="11"/>
  <c r="AX21" i="24"/>
  <c r="AV21" i="26"/>
  <c r="AX23" i="11"/>
  <c r="AX22" i="24"/>
  <c r="AV22" i="26"/>
  <c r="AX24" i="11"/>
  <c r="AX23" i="24"/>
  <c r="AV23" i="26"/>
  <c r="AX25" i="11"/>
  <c r="AX24" i="24"/>
  <c r="AV24" i="26"/>
  <c r="AX26" i="11"/>
  <c r="AX25" i="24"/>
  <c r="AV25" i="26"/>
  <c r="AX27" i="11"/>
  <c r="AX26" i="24"/>
  <c r="AV26" i="26"/>
  <c r="X98" i="6"/>
  <c r="AY5" i="11"/>
  <c r="AY6" i="11"/>
  <c r="AY6" i="24"/>
  <c r="X100" i="6"/>
  <c r="AY7" i="11"/>
  <c r="AY7" i="24"/>
  <c r="X101" i="6"/>
  <c r="AY8" i="11"/>
  <c r="AY8" i="24"/>
  <c r="X102" i="6"/>
  <c r="AY9" i="11"/>
  <c r="AY10" i="11"/>
  <c r="AY10" i="24"/>
  <c r="X104" i="6"/>
  <c r="AY11" i="11"/>
  <c r="AY11" i="24"/>
  <c r="X105" i="6"/>
  <c r="AY12" i="11"/>
  <c r="AY12" i="24"/>
  <c r="X106" i="6"/>
  <c r="AY13" i="11"/>
  <c r="AY13" i="24"/>
  <c r="AY14" i="11"/>
  <c r="AY14" i="24"/>
  <c r="X109" i="6"/>
  <c r="AY16" i="11"/>
  <c r="X108" i="6"/>
  <c r="AY15" i="11"/>
  <c r="W28" i="23"/>
  <c r="W29" i="23"/>
  <c r="X110" i="6"/>
  <c r="AY17" i="11"/>
  <c r="AY16" i="24"/>
  <c r="X111" i="6"/>
  <c r="AY18" i="11"/>
  <c r="AY17" i="24"/>
  <c r="X112" i="6"/>
  <c r="AY19" i="11"/>
  <c r="AY18" i="24"/>
  <c r="X113" i="6"/>
  <c r="AY20" i="11"/>
  <c r="AY19" i="24"/>
  <c r="X114" i="6"/>
  <c r="AY21" i="11"/>
  <c r="AY20" i="24"/>
  <c r="X115" i="6"/>
  <c r="AY22" i="11"/>
  <c r="AY21" i="24"/>
  <c r="X116" i="6"/>
  <c r="AY23" i="11"/>
  <c r="AY22" i="24"/>
  <c r="X117" i="6"/>
  <c r="AY24" i="11"/>
  <c r="AY23" i="24"/>
  <c r="X118" i="6"/>
  <c r="AY25" i="11"/>
  <c r="AY24" i="24"/>
  <c r="X119" i="6"/>
  <c r="AY26" i="11"/>
  <c r="AY25" i="24"/>
  <c r="X120" i="6"/>
  <c r="AY27" i="11"/>
  <c r="AY26" i="24"/>
  <c r="AB49" i="26"/>
  <c r="X5" i="26"/>
  <c r="Y4" i="6"/>
  <c r="Y6" i="11"/>
  <c r="Y6" i="24"/>
  <c r="X6" i="26"/>
  <c r="Y5" i="6"/>
  <c r="Y7" i="11"/>
  <c r="Y7" i="24"/>
  <c r="X7" i="26"/>
  <c r="Y6" i="6"/>
  <c r="Y8" i="11"/>
  <c r="Y8" i="24"/>
  <c r="X8" i="26"/>
  <c r="Y7" i="6"/>
  <c r="Y9" i="11"/>
  <c r="X9" i="26"/>
  <c r="Y8" i="6"/>
  <c r="Y10" i="11"/>
  <c r="Y10" i="24"/>
  <c r="X10" i="26"/>
  <c r="Y9" i="6"/>
  <c r="Y11" i="11"/>
  <c r="Y11" i="24"/>
  <c r="X11" i="26"/>
  <c r="Y10" i="6"/>
  <c r="Y12" i="11"/>
  <c r="Y12" i="24"/>
  <c r="X12" i="26"/>
  <c r="Y11" i="6"/>
  <c r="Y13" i="11"/>
  <c r="Y13" i="24"/>
  <c r="X13" i="26"/>
  <c r="Y12" i="6"/>
  <c r="Y14" i="11"/>
  <c r="X14" i="26"/>
  <c r="Y14" i="6"/>
  <c r="Y16" i="11"/>
  <c r="Y13" i="6"/>
  <c r="Y15" i="11"/>
  <c r="X4" i="23"/>
  <c r="X7" i="23" s="1"/>
  <c r="Y15" i="6"/>
  <c r="Y17" i="11"/>
  <c r="Y16" i="24"/>
  <c r="X16" i="26"/>
  <c r="Y16" i="6"/>
  <c r="Y18" i="11"/>
  <c r="Y17" i="24"/>
  <c r="X17" i="26"/>
  <c r="Y17" i="6"/>
  <c r="Y19" i="11"/>
  <c r="Y18" i="24"/>
  <c r="X18" i="26"/>
  <c r="Y18" i="6"/>
  <c r="Y20" i="11"/>
  <c r="Y19" i="24"/>
  <c r="X19" i="26"/>
  <c r="Y19" i="6"/>
  <c r="Y21" i="11"/>
  <c r="Y20" i="24"/>
  <c r="X20" i="26"/>
  <c r="Y20" i="6"/>
  <c r="Y22" i="11"/>
  <c r="Y21" i="24"/>
  <c r="X21" i="26"/>
  <c r="Y21" i="6"/>
  <c r="Y23" i="11"/>
  <c r="Y22" i="24"/>
  <c r="X22" i="26"/>
  <c r="Y22" i="6"/>
  <c r="Y24" i="11"/>
  <c r="Y23" i="24"/>
  <c r="X23" i="26"/>
  <c r="Y23" i="6"/>
  <c r="Y25" i="11"/>
  <c r="Y24" i="24"/>
  <c r="X24" i="26"/>
  <c r="Y24" i="6"/>
  <c r="Y26" i="11"/>
  <c r="Y25" i="6"/>
  <c r="Y27" i="11"/>
  <c r="Y26" i="24"/>
  <c r="X26" i="26"/>
  <c r="AC49" i="26"/>
  <c r="AC50" i="26"/>
  <c r="AC51" i="26"/>
  <c r="AC52" i="26"/>
  <c r="AC53" i="26"/>
  <c r="AC54" i="26"/>
  <c r="AC55" i="26"/>
  <c r="AC56" i="26"/>
  <c r="AC57" i="26"/>
  <c r="AC58" i="26"/>
  <c r="AC60" i="26"/>
  <c r="AC61" i="26"/>
  <c r="AC62" i="26"/>
  <c r="AC63" i="26"/>
  <c r="AC64" i="26"/>
  <c r="AC65" i="26"/>
  <c r="AC66" i="26"/>
  <c r="AC67" i="26"/>
  <c r="AC68" i="26"/>
  <c r="AC70" i="26"/>
  <c r="Y71" i="6"/>
  <c r="Y85" i="6" s="1"/>
  <c r="Y29" i="11" s="1"/>
  <c r="Y28" i="24" s="1"/>
  <c r="X28" i="26"/>
  <c r="Y98" i="6"/>
  <c r="AZ5" i="11"/>
  <c r="AZ5" i="24"/>
  <c r="AX5" i="26"/>
  <c r="AZ6" i="11"/>
  <c r="AZ6" i="24"/>
  <c r="AX6" i="26"/>
  <c r="Y100" i="6"/>
  <c r="AZ7" i="11"/>
  <c r="AZ7" i="24"/>
  <c r="AX7" i="26"/>
  <c r="Y101" i="6"/>
  <c r="AZ8" i="11"/>
  <c r="AZ8" i="24"/>
  <c r="AX8" i="26"/>
  <c r="Y102" i="6"/>
  <c r="AZ9" i="11"/>
  <c r="AX9" i="26"/>
  <c r="AZ10" i="11"/>
  <c r="AZ10" i="24"/>
  <c r="AX10" i="26"/>
  <c r="Y104" i="6"/>
  <c r="AZ11" i="11"/>
  <c r="AZ11" i="24"/>
  <c r="AX11" i="26"/>
  <c r="Y105" i="6"/>
  <c r="AZ12" i="11"/>
  <c r="AZ12" i="24"/>
  <c r="AX12" i="26"/>
  <c r="Y106" i="6"/>
  <c r="AZ13" i="11"/>
  <c r="AZ13" i="24"/>
  <c r="AX13" i="26"/>
  <c r="AZ14" i="11"/>
  <c r="AZ14" i="24"/>
  <c r="AX14" i="26"/>
  <c r="Y109" i="6"/>
  <c r="AZ16" i="11"/>
  <c r="Y108" i="6"/>
  <c r="AZ15" i="11"/>
  <c r="X28" i="23"/>
  <c r="Y110" i="6"/>
  <c r="AZ17" i="11"/>
  <c r="AZ16" i="24"/>
  <c r="AX16" i="26"/>
  <c r="Y111" i="6"/>
  <c r="AZ18" i="11"/>
  <c r="AZ17" i="24"/>
  <c r="AX17" i="26"/>
  <c r="Y112" i="6"/>
  <c r="AZ19" i="11"/>
  <c r="AZ18" i="24"/>
  <c r="AX18" i="26"/>
  <c r="Y113" i="6"/>
  <c r="AZ20" i="11"/>
  <c r="AZ19" i="24"/>
  <c r="AX19" i="26"/>
  <c r="Y114" i="6"/>
  <c r="AZ21" i="11"/>
  <c r="AZ20" i="24"/>
  <c r="AX20" i="26"/>
  <c r="Y115" i="6"/>
  <c r="AZ22" i="11"/>
  <c r="AZ21" i="24"/>
  <c r="AX21" i="26"/>
  <c r="Y116" i="6"/>
  <c r="AZ23" i="11"/>
  <c r="AZ22" i="24"/>
  <c r="AX22" i="26"/>
  <c r="Y117" i="6"/>
  <c r="AZ24" i="11"/>
  <c r="AZ23" i="24"/>
  <c r="AX23" i="26"/>
  <c r="Y118" i="6"/>
  <c r="AZ25" i="11"/>
  <c r="AZ24" i="24"/>
  <c r="AX24" i="26"/>
  <c r="Y119" i="6"/>
  <c r="AZ26" i="11"/>
  <c r="X29" i="23"/>
  <c r="AZ25" i="24" s="1"/>
  <c r="BM25" i="24" s="1"/>
  <c r="Y120" i="6"/>
  <c r="AZ27" i="11"/>
  <c r="AZ26" i="24"/>
  <c r="AX26" i="26"/>
  <c r="O4" i="6"/>
  <c r="O6" i="11"/>
  <c r="O5" i="6"/>
  <c r="O7" i="11"/>
  <c r="O7" i="24"/>
  <c r="N7" i="26"/>
  <c r="O6" i="6"/>
  <c r="O8" i="11"/>
  <c r="O8" i="24"/>
  <c r="N8" i="26"/>
  <c r="O7" i="6"/>
  <c r="O9" i="11"/>
  <c r="N9" i="26"/>
  <c r="O8" i="6"/>
  <c r="O10" i="11"/>
  <c r="O10" i="24"/>
  <c r="N10" i="26"/>
  <c r="O9" i="6"/>
  <c r="O11" i="11"/>
  <c r="O11" i="24"/>
  <c r="N11" i="26"/>
  <c r="O10" i="6"/>
  <c r="O12" i="11"/>
  <c r="O11" i="6"/>
  <c r="O13" i="11"/>
  <c r="O13" i="24"/>
  <c r="N13" i="26"/>
  <c r="O12" i="6"/>
  <c r="O14" i="11"/>
  <c r="D12" i="6"/>
  <c r="D14" i="11"/>
  <c r="E12" i="6"/>
  <c r="E14" i="11"/>
  <c r="F12" i="6"/>
  <c r="F14" i="11"/>
  <c r="G12" i="6"/>
  <c r="G14" i="11"/>
  <c r="H12" i="6"/>
  <c r="H14" i="11"/>
  <c r="I12" i="6"/>
  <c r="I14" i="11"/>
  <c r="J12" i="6"/>
  <c r="J14" i="11"/>
  <c r="K12" i="6"/>
  <c r="K14" i="11"/>
  <c r="L12" i="6"/>
  <c r="L14" i="11"/>
  <c r="BH14" i="24"/>
  <c r="O14" i="6"/>
  <c r="O16" i="11"/>
  <c r="O13" i="6"/>
  <c r="N4" i="23"/>
  <c r="O15" i="6"/>
  <c r="O17" i="11"/>
  <c r="O16" i="24"/>
  <c r="N16" i="26"/>
  <c r="O16" i="6"/>
  <c r="O18" i="11"/>
  <c r="O17" i="24"/>
  <c r="N17" i="26"/>
  <c r="O17" i="6"/>
  <c r="O19" i="11"/>
  <c r="O18" i="24"/>
  <c r="N18" i="26"/>
  <c r="O18" i="6"/>
  <c r="O20" i="11"/>
  <c r="O19" i="24"/>
  <c r="N19" i="26"/>
  <c r="O19" i="6"/>
  <c r="O21" i="11"/>
  <c r="O20" i="24"/>
  <c r="N20" i="26"/>
  <c r="O20" i="6"/>
  <c r="O22" i="11"/>
  <c r="O21" i="24"/>
  <c r="N21" i="26"/>
  <c r="O21" i="6"/>
  <c r="O23" i="11"/>
  <c r="O22" i="24"/>
  <c r="N22" i="26"/>
  <c r="O22" i="6"/>
  <c r="O24" i="11"/>
  <c r="O23" i="24"/>
  <c r="N23" i="26"/>
  <c r="O23" i="6"/>
  <c r="O25" i="11"/>
  <c r="O24" i="24"/>
  <c r="N24" i="26"/>
  <c r="O24" i="6"/>
  <c r="O26" i="11"/>
  <c r="O25" i="6"/>
  <c r="O27" i="11"/>
  <c r="D25" i="6"/>
  <c r="D27" i="11"/>
  <c r="E25" i="6"/>
  <c r="E27" i="11"/>
  <c r="F25" i="6"/>
  <c r="F27" i="11"/>
  <c r="G25" i="6"/>
  <c r="G27" i="11"/>
  <c r="H25" i="6"/>
  <c r="H27" i="11"/>
  <c r="I25" i="6"/>
  <c r="I27" i="11"/>
  <c r="J25" i="6"/>
  <c r="J27" i="11"/>
  <c r="K25" i="6"/>
  <c r="K27" i="11"/>
  <c r="L25" i="6"/>
  <c r="L27" i="11"/>
  <c r="BH27" i="11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7" i="6"/>
  <c r="T51" i="11"/>
  <c r="T50" i="24"/>
  <c r="S50" i="26"/>
  <c r="T52" i="11"/>
  <c r="T51" i="24"/>
  <c r="S51" i="26"/>
  <c r="D133" i="6"/>
  <c r="E133" i="6"/>
  <c r="F133" i="6"/>
  <c r="G133" i="6"/>
  <c r="I133" i="6"/>
  <c r="J133" i="6"/>
  <c r="K133" i="6"/>
  <c r="L133" i="6"/>
  <c r="AG133" i="6"/>
  <c r="Z133" i="6"/>
  <c r="AA133" i="6"/>
  <c r="AB133" i="6"/>
  <c r="AC133" i="6"/>
  <c r="AD133" i="6"/>
  <c r="AH133" i="6"/>
  <c r="AI133" i="6"/>
  <c r="T55" i="11"/>
  <c r="T54" i="24"/>
  <c r="S54" i="26"/>
  <c r="T56" i="11"/>
  <c r="T55" i="24"/>
  <c r="S55" i="26"/>
  <c r="D137" i="6"/>
  <c r="E137" i="6"/>
  <c r="F137" i="6"/>
  <c r="G137" i="6"/>
  <c r="I137" i="6"/>
  <c r="J137" i="6"/>
  <c r="K137" i="6"/>
  <c r="L137" i="6"/>
  <c r="N137" i="6"/>
  <c r="AG137" i="6"/>
  <c r="Z137" i="6"/>
  <c r="AA137" i="6"/>
  <c r="AB137" i="6"/>
  <c r="AC137" i="6"/>
  <c r="AD137" i="6"/>
  <c r="AH137" i="6"/>
  <c r="AI137" i="6"/>
  <c r="T59" i="11"/>
  <c r="T58" i="24"/>
  <c r="S58" i="26"/>
  <c r="T61" i="11"/>
  <c r="T60" i="11"/>
  <c r="N37" i="23"/>
  <c r="S59" i="26"/>
  <c r="N38" i="23"/>
  <c r="T62" i="11"/>
  <c r="T60" i="24"/>
  <c r="S60" i="26"/>
  <c r="T63" i="11"/>
  <c r="T61" i="24"/>
  <c r="S61" i="26"/>
  <c r="T64" i="11"/>
  <c r="T62" i="24"/>
  <c r="S62" i="26"/>
  <c r="T65" i="11"/>
  <c r="T63" i="24"/>
  <c r="S63" i="26"/>
  <c r="T66" i="11"/>
  <c r="T64" i="24"/>
  <c r="S64" i="26"/>
  <c r="T67" i="11"/>
  <c r="T65" i="24"/>
  <c r="S65" i="26"/>
  <c r="T68" i="11"/>
  <c r="T66" i="24"/>
  <c r="S66" i="26"/>
  <c r="T69" i="11"/>
  <c r="T67" i="24"/>
  <c r="S67" i="26"/>
  <c r="T70" i="11"/>
  <c r="T68" i="24"/>
  <c r="S68" i="26"/>
  <c r="T71" i="11"/>
  <c r="T69" i="24"/>
  <c r="S69" i="26"/>
  <c r="T72" i="11"/>
  <c r="T70" i="24"/>
  <c r="S70" i="26"/>
  <c r="O69" i="6"/>
  <c r="O86" i="6" s="1"/>
  <c r="O30" i="11" s="1"/>
  <c r="O29" i="24" s="1"/>
  <c r="N29" i="26"/>
  <c r="O98" i="6"/>
  <c r="AP5" i="11"/>
  <c r="AP5" i="24"/>
  <c r="AN5" i="26"/>
  <c r="AP6" i="11"/>
  <c r="AP6" i="24"/>
  <c r="AN6" i="26"/>
  <c r="O100" i="6"/>
  <c r="AP7" i="11"/>
  <c r="AP7" i="24"/>
  <c r="AN7" i="26"/>
  <c r="O101" i="6"/>
  <c r="AP8" i="11"/>
  <c r="AP8" i="24"/>
  <c r="AN8" i="26"/>
  <c r="O102" i="6"/>
  <c r="AP9" i="11"/>
  <c r="AN9" i="26"/>
  <c r="AP10" i="11"/>
  <c r="AP10" i="24"/>
  <c r="AN10" i="26"/>
  <c r="O104" i="6"/>
  <c r="AP11" i="11"/>
  <c r="AP11" i="24"/>
  <c r="AN11" i="26"/>
  <c r="O105" i="6"/>
  <c r="AP12" i="11"/>
  <c r="AP12" i="24"/>
  <c r="AN12" i="26"/>
  <c r="O106" i="6"/>
  <c r="AP13" i="11"/>
  <c r="AP13" i="24"/>
  <c r="AN13" i="26"/>
  <c r="AP14" i="11"/>
  <c r="AP14" i="24"/>
  <c r="AN14" i="26"/>
  <c r="O109" i="6"/>
  <c r="AP16" i="11"/>
  <c r="O108" i="6"/>
  <c r="O110" i="6"/>
  <c r="O111" i="6"/>
  <c r="O112" i="6"/>
  <c r="O113" i="6"/>
  <c r="O114" i="6"/>
  <c r="O115" i="6"/>
  <c r="O116" i="6"/>
  <c r="O117" i="6"/>
  <c r="O118" i="6"/>
  <c r="O119" i="6"/>
  <c r="O120" i="6"/>
  <c r="O125" i="6"/>
  <c r="AP17" i="11"/>
  <c r="AP16" i="24"/>
  <c r="AN16" i="26"/>
  <c r="AP18" i="11"/>
  <c r="AP17" i="24"/>
  <c r="AN17" i="26"/>
  <c r="AP19" i="11"/>
  <c r="AP18" i="24"/>
  <c r="AN18" i="26"/>
  <c r="AP20" i="11"/>
  <c r="AP19" i="24"/>
  <c r="AN19" i="26"/>
  <c r="AP21" i="11"/>
  <c r="AP20" i="24"/>
  <c r="AN20" i="26"/>
  <c r="AP22" i="11"/>
  <c r="AP21" i="24"/>
  <c r="AN21" i="26"/>
  <c r="AP23" i="11"/>
  <c r="AP22" i="24"/>
  <c r="AN22" i="26"/>
  <c r="AP24" i="11"/>
  <c r="AP23" i="24"/>
  <c r="AN23" i="26"/>
  <c r="AP25" i="11"/>
  <c r="AP24" i="24"/>
  <c r="AN24" i="26"/>
  <c r="AP26" i="11"/>
  <c r="AP27" i="11"/>
  <c r="AP26" i="24"/>
  <c r="AN26" i="26"/>
  <c r="F62" i="6"/>
  <c r="F84" i="6" s="1"/>
  <c r="F28" i="11" s="1"/>
  <c r="F27" i="24" s="1"/>
  <c r="F27" i="26"/>
  <c r="K62" i="6"/>
  <c r="K84" i="6" s="1"/>
  <c r="K28" i="11" s="1"/>
  <c r="K27" i="24" s="1"/>
  <c r="K27" i="26"/>
  <c r="I71" i="6"/>
  <c r="I85" i="6" s="1"/>
  <c r="I29" i="11" s="1"/>
  <c r="I28" i="24" s="1"/>
  <c r="I28" i="26"/>
  <c r="L71" i="6"/>
  <c r="L85" i="6" s="1"/>
  <c r="L29" i="11" s="1"/>
  <c r="L28" i="24" s="1"/>
  <c r="L28" i="26" s="1"/>
  <c r="G69" i="6"/>
  <c r="G86" i="6" s="1"/>
  <c r="G30" i="11" s="1"/>
  <c r="G29" i="24" s="1"/>
  <c r="I69" i="6"/>
  <c r="I86" i="6" s="1"/>
  <c r="I30" i="11" s="1"/>
  <c r="I29" i="24" s="1"/>
  <c r="I29" i="26"/>
  <c r="D70" i="6"/>
  <c r="D87" i="6" s="1"/>
  <c r="D31" i="11" s="1"/>
  <c r="D30" i="24" s="1"/>
  <c r="E70" i="6"/>
  <c r="E87" i="6" s="1"/>
  <c r="F70" i="6"/>
  <c r="F87" i="6" s="1"/>
  <c r="G70" i="6"/>
  <c r="G87" i="6"/>
  <c r="I70" i="6"/>
  <c r="I87" i="6"/>
  <c r="J70" i="6"/>
  <c r="J87" i="6"/>
  <c r="K70" i="6"/>
  <c r="K87" i="6"/>
  <c r="L70" i="6"/>
  <c r="L87" i="6"/>
  <c r="L31" i="11"/>
  <c r="AD5" i="26"/>
  <c r="AE6" i="11"/>
  <c r="AE6" i="24"/>
  <c r="AD6" i="26"/>
  <c r="D100" i="6"/>
  <c r="AE7" i="11"/>
  <c r="AE7" i="24"/>
  <c r="AD7" i="26"/>
  <c r="D101" i="6"/>
  <c r="AE8" i="11"/>
  <c r="AE8" i="24"/>
  <c r="AD8" i="26"/>
  <c r="D102" i="6"/>
  <c r="AE9" i="11"/>
  <c r="AD9" i="26"/>
  <c r="AE10" i="11"/>
  <c r="AE10" i="24"/>
  <c r="AD10" i="26"/>
  <c r="D104" i="6"/>
  <c r="AE11" i="11"/>
  <c r="AE11" i="24"/>
  <c r="AD11" i="26"/>
  <c r="D105" i="6"/>
  <c r="AE12" i="11"/>
  <c r="AE12" i="24"/>
  <c r="AD12" i="26"/>
  <c r="D106" i="6"/>
  <c r="AE13" i="11"/>
  <c r="AE13" i="24"/>
  <c r="AD13" i="26"/>
  <c r="AE14" i="11"/>
  <c r="AE14" i="24"/>
  <c r="AD14" i="26"/>
  <c r="D109" i="6"/>
  <c r="AE16" i="11"/>
  <c r="D108" i="6"/>
  <c r="AE15" i="11"/>
  <c r="C29" i="23"/>
  <c r="D110" i="6"/>
  <c r="E110" i="6"/>
  <c r="F110" i="6"/>
  <c r="G110" i="6"/>
  <c r="I110" i="6"/>
  <c r="J110" i="6"/>
  <c r="K110" i="6"/>
  <c r="L110" i="6"/>
  <c r="N110" i="6"/>
  <c r="AG110" i="6"/>
  <c r="AH110" i="6"/>
  <c r="AI110" i="6"/>
  <c r="D111" i="6"/>
  <c r="E111" i="6"/>
  <c r="F111" i="6"/>
  <c r="G111" i="6"/>
  <c r="I111" i="6"/>
  <c r="J111" i="6"/>
  <c r="K111" i="6"/>
  <c r="L111" i="6"/>
  <c r="N111" i="6"/>
  <c r="AG111" i="6"/>
  <c r="D112" i="6"/>
  <c r="AE19" i="11"/>
  <c r="AE18" i="24"/>
  <c r="AD18" i="26"/>
  <c r="D113" i="6"/>
  <c r="AE20" i="11"/>
  <c r="D114" i="6"/>
  <c r="E114" i="6"/>
  <c r="F114" i="6"/>
  <c r="G114" i="6"/>
  <c r="I114" i="6"/>
  <c r="J114" i="6"/>
  <c r="K114" i="6"/>
  <c r="L114" i="6"/>
  <c r="N114" i="6"/>
  <c r="AG114" i="6"/>
  <c r="AH114" i="6"/>
  <c r="AI114" i="6"/>
  <c r="D115" i="6"/>
  <c r="E115" i="6"/>
  <c r="F115" i="6"/>
  <c r="G115" i="6"/>
  <c r="I115" i="6"/>
  <c r="J115" i="6"/>
  <c r="K115" i="6"/>
  <c r="L115" i="6"/>
  <c r="N115" i="6"/>
  <c r="AG115" i="6"/>
  <c r="D116" i="6"/>
  <c r="AE23" i="11"/>
  <c r="AE22" i="24"/>
  <c r="AD22" i="26"/>
  <c r="D117" i="6"/>
  <c r="AE24" i="11"/>
  <c r="D118" i="6"/>
  <c r="E118" i="6"/>
  <c r="F118" i="6"/>
  <c r="G118" i="6"/>
  <c r="I118" i="6"/>
  <c r="J118" i="6"/>
  <c r="K118" i="6"/>
  <c r="L118" i="6"/>
  <c r="N118" i="6"/>
  <c r="AG118" i="6"/>
  <c r="AH118" i="6"/>
  <c r="AI118" i="6"/>
  <c r="D119" i="6"/>
  <c r="E119" i="6"/>
  <c r="F119" i="6"/>
  <c r="G119" i="6"/>
  <c r="I119" i="6"/>
  <c r="J119" i="6"/>
  <c r="K119" i="6"/>
  <c r="L119" i="6"/>
  <c r="N119" i="6"/>
  <c r="AG119" i="6"/>
  <c r="D120" i="6"/>
  <c r="AE27" i="11"/>
  <c r="AE26" i="24"/>
  <c r="AD26" i="26"/>
  <c r="AE5" i="26"/>
  <c r="AF6" i="11"/>
  <c r="E100" i="6"/>
  <c r="AF7" i="11"/>
  <c r="E101" i="6"/>
  <c r="AF8" i="11"/>
  <c r="E102" i="6"/>
  <c r="AF9" i="11"/>
  <c r="AF10" i="11"/>
  <c r="E104" i="6"/>
  <c r="AF11" i="11"/>
  <c r="E105" i="6"/>
  <c r="AF12" i="11"/>
  <c r="E106" i="6"/>
  <c r="AF13" i="11"/>
  <c r="AF14" i="11"/>
  <c r="E108" i="6"/>
  <c r="AF15" i="11"/>
  <c r="E109" i="6"/>
  <c r="AF16" i="11"/>
  <c r="AF17" i="11"/>
  <c r="AF18" i="11"/>
  <c r="E112" i="6"/>
  <c r="AF19" i="11"/>
  <c r="E113" i="6"/>
  <c r="AF20" i="11"/>
  <c r="AF21" i="11"/>
  <c r="AF22" i="11"/>
  <c r="E116" i="6"/>
  <c r="AF23" i="11"/>
  <c r="E117" i="6"/>
  <c r="AF24" i="11"/>
  <c r="AF25" i="11"/>
  <c r="AF26" i="11"/>
  <c r="E120" i="6"/>
  <c r="AF27" i="11"/>
  <c r="AF33" i="11"/>
  <c r="AF10" i="24"/>
  <c r="AE10" i="26"/>
  <c r="F104" i="6"/>
  <c r="AG11" i="11"/>
  <c r="G104" i="6"/>
  <c r="AH11" i="11"/>
  <c r="AI11" i="11"/>
  <c r="I104" i="6"/>
  <c r="AJ11" i="11"/>
  <c r="J104" i="6"/>
  <c r="AK11" i="11"/>
  <c r="K104" i="6"/>
  <c r="AL11" i="11"/>
  <c r="L104" i="6"/>
  <c r="AM11" i="11"/>
  <c r="N104" i="6"/>
  <c r="AO11" i="11"/>
  <c r="BM11" i="11"/>
  <c r="F105" i="6"/>
  <c r="AG12" i="11"/>
  <c r="G105" i="6"/>
  <c r="AH12" i="11"/>
  <c r="AI12" i="11"/>
  <c r="I105" i="6"/>
  <c r="AJ12" i="11"/>
  <c r="J105" i="6"/>
  <c r="AK12" i="11"/>
  <c r="K105" i="6"/>
  <c r="AL12" i="11"/>
  <c r="L105" i="6"/>
  <c r="AM12" i="11"/>
  <c r="N105" i="6"/>
  <c r="AO12" i="11"/>
  <c r="BM12" i="11"/>
  <c r="AF13" i="24"/>
  <c r="AF14" i="24"/>
  <c r="AE14" i="26"/>
  <c r="F109" i="6"/>
  <c r="AG16" i="11"/>
  <c r="G109" i="6"/>
  <c r="AH16" i="11"/>
  <c r="AI16" i="11"/>
  <c r="I109" i="6"/>
  <c r="AJ16" i="11"/>
  <c r="J109" i="6"/>
  <c r="AK16" i="11"/>
  <c r="K109" i="6"/>
  <c r="AL16" i="11"/>
  <c r="L109" i="6"/>
  <c r="AM16" i="11"/>
  <c r="N109" i="6"/>
  <c r="AO16" i="11"/>
  <c r="BM16" i="11"/>
  <c r="D28" i="23"/>
  <c r="AE15" i="26"/>
  <c r="AF16" i="24"/>
  <c r="AE16" i="26"/>
  <c r="AF17" i="24"/>
  <c r="AE17" i="26"/>
  <c r="AF18" i="24"/>
  <c r="AE18" i="26"/>
  <c r="AF19" i="24"/>
  <c r="AE19" i="26"/>
  <c r="AF20" i="24"/>
  <c r="AE20" i="26"/>
  <c r="AF21" i="24"/>
  <c r="AE21" i="26"/>
  <c r="AF22" i="24"/>
  <c r="AE22" i="26"/>
  <c r="AF23" i="24"/>
  <c r="AE23" i="26"/>
  <c r="AF24" i="24"/>
  <c r="AE24" i="26"/>
  <c r="D29" i="23"/>
  <c r="AF25" i="24"/>
  <c r="AE25" i="26"/>
  <c r="F120" i="6"/>
  <c r="AG27" i="11"/>
  <c r="G120" i="6"/>
  <c r="AH27" i="11"/>
  <c r="AI27" i="11"/>
  <c r="I120" i="6"/>
  <c r="AJ27" i="11"/>
  <c r="J120" i="6"/>
  <c r="AK27" i="11"/>
  <c r="K120" i="6"/>
  <c r="AL27" i="11"/>
  <c r="L120" i="6"/>
  <c r="AM27" i="11"/>
  <c r="N120" i="6"/>
  <c r="AO27" i="11"/>
  <c r="BM27" i="11"/>
  <c r="AF5" i="26"/>
  <c r="AG6" i="11"/>
  <c r="F100" i="6"/>
  <c r="AG7" i="11"/>
  <c r="AG7" i="24"/>
  <c r="AF7" i="26"/>
  <c r="F101" i="6"/>
  <c r="AG8" i="11"/>
  <c r="AG8" i="24"/>
  <c r="AF8" i="26"/>
  <c r="F102" i="6"/>
  <c r="AG9" i="11"/>
  <c r="AF9" i="26"/>
  <c r="AG10" i="11"/>
  <c r="AG10" i="24"/>
  <c r="AF10" i="26"/>
  <c r="AG11" i="24"/>
  <c r="AF11" i="26"/>
  <c r="AG12" i="24"/>
  <c r="AF12" i="26"/>
  <c r="F106" i="6"/>
  <c r="AG13" i="11"/>
  <c r="AG13" i="24"/>
  <c r="AF13" i="26"/>
  <c r="AG14" i="11"/>
  <c r="AG14" i="24"/>
  <c r="AF14" i="26"/>
  <c r="F108" i="6"/>
  <c r="AG15" i="11"/>
  <c r="E29" i="23"/>
  <c r="AG17" i="11"/>
  <c r="AG16" i="24"/>
  <c r="AF16" i="26"/>
  <c r="AG18" i="11"/>
  <c r="AG17" i="24"/>
  <c r="AF17" i="26"/>
  <c r="F112" i="6"/>
  <c r="AG19" i="11"/>
  <c r="AG18" i="24"/>
  <c r="AF18" i="26"/>
  <c r="F113" i="6"/>
  <c r="AG20" i="11"/>
  <c r="AG19" i="24"/>
  <c r="AF19" i="26"/>
  <c r="AG21" i="11"/>
  <c r="AG20" i="24"/>
  <c r="AF20" i="26"/>
  <c r="AG22" i="11"/>
  <c r="AG21" i="24"/>
  <c r="AF21" i="26"/>
  <c r="F116" i="6"/>
  <c r="AG23" i="11"/>
  <c r="AG22" i="24"/>
  <c r="AF22" i="26"/>
  <c r="F117" i="6"/>
  <c r="AG24" i="11"/>
  <c r="AG23" i="24"/>
  <c r="AF23" i="26"/>
  <c r="AG25" i="11"/>
  <c r="AG24" i="24"/>
  <c r="AF24" i="26"/>
  <c r="AG26" i="11"/>
  <c r="AG25" i="24"/>
  <c r="AF25" i="26"/>
  <c r="AG26" i="24"/>
  <c r="AF26" i="26"/>
  <c r="AH6" i="11"/>
  <c r="G100" i="6"/>
  <c r="AH7" i="11"/>
  <c r="G101" i="6"/>
  <c r="AH8" i="11"/>
  <c r="G102" i="6"/>
  <c r="AH9" i="11"/>
  <c r="AH10" i="11"/>
  <c r="G106" i="6"/>
  <c r="AH13" i="11"/>
  <c r="AH14" i="11"/>
  <c r="G108" i="6"/>
  <c r="AH15" i="11"/>
  <c r="AH17" i="11"/>
  <c r="AH18" i="11"/>
  <c r="G112" i="6"/>
  <c r="AH19" i="11"/>
  <c r="G113" i="6"/>
  <c r="AH20" i="11"/>
  <c r="AH21" i="11"/>
  <c r="AH22" i="11"/>
  <c r="G116" i="6"/>
  <c r="AH23" i="11"/>
  <c r="G117" i="6"/>
  <c r="AH24" i="11"/>
  <c r="AH25" i="11"/>
  <c r="AH26" i="11"/>
  <c r="AH33" i="11"/>
  <c r="AH7" i="24"/>
  <c r="AH8" i="24"/>
  <c r="AH10" i="24"/>
  <c r="AH11" i="24"/>
  <c r="AH12" i="24"/>
  <c r="AH13" i="24"/>
  <c r="AH14" i="24"/>
  <c r="F28" i="23"/>
  <c r="AH16" i="24"/>
  <c r="AH17" i="24"/>
  <c r="AH18" i="24"/>
  <c r="AH19" i="24"/>
  <c r="AH20" i="24"/>
  <c r="AH21" i="24"/>
  <c r="AH22" i="24"/>
  <c r="AH23" i="24"/>
  <c r="AH24" i="24"/>
  <c r="F29" i="23"/>
  <c r="AH25" i="24"/>
  <c r="AH26" i="24"/>
  <c r="AH5" i="26"/>
  <c r="AI6" i="11"/>
  <c r="AI6" i="24"/>
  <c r="AH6" i="26"/>
  <c r="AI7" i="11"/>
  <c r="AI8" i="11"/>
  <c r="AI9" i="11"/>
  <c r="AI10" i="11"/>
  <c r="AI13" i="11"/>
  <c r="AI14" i="11"/>
  <c r="AI15" i="11"/>
  <c r="AI17" i="11"/>
  <c r="AI18" i="11"/>
  <c r="AI19" i="11"/>
  <c r="AI20" i="11"/>
  <c r="AI21" i="11"/>
  <c r="AI22" i="11"/>
  <c r="AI23" i="11"/>
  <c r="AI24" i="11"/>
  <c r="AI25" i="11"/>
  <c r="AI26" i="11"/>
  <c r="AI33" i="11"/>
  <c r="AI8" i="24"/>
  <c r="AH8" i="26"/>
  <c r="AH9" i="26"/>
  <c r="AI10" i="24"/>
  <c r="AH10" i="26"/>
  <c r="AI11" i="24"/>
  <c r="AH11" i="26"/>
  <c r="AI12" i="24"/>
  <c r="AH12" i="26"/>
  <c r="AI13" i="24"/>
  <c r="AH13" i="26"/>
  <c r="AI14" i="24"/>
  <c r="AH14" i="26"/>
  <c r="G28" i="23"/>
  <c r="AI16" i="24"/>
  <c r="AH16" i="26"/>
  <c r="AI17" i="24"/>
  <c r="AH17" i="26"/>
  <c r="AI18" i="24"/>
  <c r="AH18" i="26"/>
  <c r="AI19" i="24"/>
  <c r="AH19" i="26"/>
  <c r="AI20" i="24"/>
  <c r="AH20" i="26"/>
  <c r="AI21" i="24"/>
  <c r="AH21" i="26"/>
  <c r="AI22" i="24"/>
  <c r="AH22" i="26"/>
  <c r="AI23" i="24"/>
  <c r="AH23" i="26"/>
  <c r="AI24" i="24"/>
  <c r="AH24" i="26"/>
  <c r="G29" i="23"/>
  <c r="AI25" i="24"/>
  <c r="AH25" i="26"/>
  <c r="AI26" i="24"/>
  <c r="AH26" i="26"/>
  <c r="AI5" i="26"/>
  <c r="AJ6" i="11"/>
  <c r="AJ6" i="24"/>
  <c r="AI6" i="26"/>
  <c r="I100" i="6"/>
  <c r="AJ7" i="11"/>
  <c r="AJ7" i="24"/>
  <c r="AI7" i="26"/>
  <c r="I101" i="6"/>
  <c r="AJ8" i="11"/>
  <c r="AJ8" i="24"/>
  <c r="AI8" i="26"/>
  <c r="I102" i="6"/>
  <c r="AJ9" i="11"/>
  <c r="AI9" i="26"/>
  <c r="AJ10" i="11"/>
  <c r="AJ10" i="24"/>
  <c r="AI10" i="26"/>
  <c r="AJ11" i="24"/>
  <c r="AI11" i="26"/>
  <c r="AJ12" i="24"/>
  <c r="AI12" i="26"/>
  <c r="I106" i="6"/>
  <c r="AJ13" i="11"/>
  <c r="AJ13" i="24"/>
  <c r="AI13" i="26"/>
  <c r="AJ14" i="11"/>
  <c r="AJ14" i="24"/>
  <c r="AI14" i="26"/>
  <c r="I108" i="6"/>
  <c r="AJ15" i="11"/>
  <c r="H29" i="23"/>
  <c r="I112" i="6"/>
  <c r="I113" i="6"/>
  <c r="I116" i="6"/>
  <c r="I117" i="6"/>
  <c r="I125" i="6"/>
  <c r="AJ18" i="11"/>
  <c r="AJ17" i="24"/>
  <c r="AI17" i="26"/>
  <c r="AJ19" i="11"/>
  <c r="AJ18" i="24"/>
  <c r="AI18" i="26"/>
  <c r="AJ20" i="11"/>
  <c r="AJ19" i="24"/>
  <c r="AI19" i="26"/>
  <c r="AJ21" i="11"/>
  <c r="AJ20" i="24"/>
  <c r="AI20" i="26"/>
  <c r="AJ22" i="11"/>
  <c r="AJ21" i="24"/>
  <c r="AI21" i="26"/>
  <c r="AJ23" i="11"/>
  <c r="AJ22" i="24"/>
  <c r="AI22" i="26"/>
  <c r="AJ24" i="11"/>
  <c r="AJ23" i="24"/>
  <c r="AI23" i="26"/>
  <c r="AJ25" i="11"/>
  <c r="AJ24" i="24"/>
  <c r="AI24" i="26"/>
  <c r="AJ26" i="11"/>
  <c r="AJ26" i="24"/>
  <c r="AI26" i="26"/>
  <c r="AJ5" i="26"/>
  <c r="AK6" i="11"/>
  <c r="J100" i="6"/>
  <c r="AK7" i="11"/>
  <c r="J101" i="6"/>
  <c r="AK8" i="11"/>
  <c r="J102" i="6"/>
  <c r="AK9" i="11"/>
  <c r="AK10" i="11"/>
  <c r="J106" i="6"/>
  <c r="AK13" i="11"/>
  <c r="AK14" i="11"/>
  <c r="J108" i="6"/>
  <c r="AK15" i="11"/>
  <c r="AK17" i="11"/>
  <c r="AK18" i="11"/>
  <c r="J112" i="6"/>
  <c r="AK19" i="11"/>
  <c r="J113" i="6"/>
  <c r="AK20" i="11"/>
  <c r="AK21" i="11"/>
  <c r="AK22" i="11"/>
  <c r="J116" i="6"/>
  <c r="AK23" i="11"/>
  <c r="J117" i="6"/>
  <c r="AK24" i="11"/>
  <c r="AK25" i="11"/>
  <c r="AK26" i="11"/>
  <c r="AK33" i="11"/>
  <c r="AK7" i="24"/>
  <c r="AJ7" i="26"/>
  <c r="AK8" i="24"/>
  <c r="AJ8" i="26"/>
  <c r="AJ9" i="26"/>
  <c r="AK10" i="24"/>
  <c r="AJ10" i="26"/>
  <c r="AK11" i="24"/>
  <c r="AJ11" i="26"/>
  <c r="AK12" i="24"/>
  <c r="AJ12" i="26"/>
  <c r="AK13" i="24"/>
  <c r="AJ13" i="26"/>
  <c r="AK14" i="24"/>
  <c r="AJ14" i="26"/>
  <c r="I28" i="23"/>
  <c r="AJ15" i="26"/>
  <c r="AK16" i="24"/>
  <c r="AJ16" i="26"/>
  <c r="AK17" i="24"/>
  <c r="AJ17" i="26"/>
  <c r="AK18" i="24"/>
  <c r="AJ18" i="26"/>
  <c r="AK19" i="24"/>
  <c r="AJ19" i="26"/>
  <c r="AK20" i="24"/>
  <c r="AJ20" i="26"/>
  <c r="AK21" i="24"/>
  <c r="AJ21" i="26"/>
  <c r="AK22" i="24"/>
  <c r="AJ22" i="26"/>
  <c r="AK23" i="24"/>
  <c r="AJ23" i="26"/>
  <c r="AK24" i="24"/>
  <c r="AJ24" i="26"/>
  <c r="I29" i="23"/>
  <c r="AK25" i="24"/>
  <c r="AJ25" i="26"/>
  <c r="AK26" i="24"/>
  <c r="AJ26" i="26"/>
  <c r="AK5" i="26"/>
  <c r="AL6" i="11"/>
  <c r="K100" i="6"/>
  <c r="AL7" i="11"/>
  <c r="AL7" i="24"/>
  <c r="AK7" i="26"/>
  <c r="K101" i="6"/>
  <c r="AL8" i="11"/>
  <c r="AL8" i="24"/>
  <c r="AK8" i="26"/>
  <c r="K102" i="6"/>
  <c r="AL9" i="11"/>
  <c r="AK9" i="26"/>
  <c r="AL10" i="11"/>
  <c r="AL10" i="24"/>
  <c r="AK10" i="26"/>
  <c r="AL11" i="24"/>
  <c r="AK11" i="26"/>
  <c r="AL12" i="24"/>
  <c r="AK12" i="26"/>
  <c r="K106" i="6"/>
  <c r="AL13" i="11"/>
  <c r="AL13" i="24"/>
  <c r="AK13" i="26"/>
  <c r="AL14" i="11"/>
  <c r="AL14" i="24"/>
  <c r="AK14" i="26"/>
  <c r="K108" i="6"/>
  <c r="AL15" i="11"/>
  <c r="J29" i="23"/>
  <c r="K112" i="6"/>
  <c r="K113" i="6"/>
  <c r="K116" i="6"/>
  <c r="K117" i="6"/>
  <c r="K125" i="6"/>
  <c r="AL18" i="11"/>
  <c r="AL17" i="24"/>
  <c r="AK17" i="26"/>
  <c r="AL19" i="11"/>
  <c r="AL18" i="24"/>
  <c r="AK18" i="26"/>
  <c r="AL20" i="11"/>
  <c r="AL19" i="24"/>
  <c r="AK19" i="26"/>
  <c r="AL21" i="11"/>
  <c r="AL20" i="24"/>
  <c r="AK20" i="26"/>
  <c r="AL22" i="11"/>
  <c r="AL21" i="24"/>
  <c r="AK21" i="26"/>
  <c r="AL23" i="11"/>
  <c r="AL22" i="24"/>
  <c r="AK22" i="26"/>
  <c r="AL24" i="11"/>
  <c r="AL23" i="24"/>
  <c r="AK23" i="26"/>
  <c r="AL25" i="11"/>
  <c r="AL24" i="24"/>
  <c r="AK24" i="26"/>
  <c r="AL26" i="11"/>
  <c r="AL26" i="24"/>
  <c r="AK26" i="26"/>
  <c r="L98" i="6"/>
  <c r="AM5" i="11"/>
  <c r="AM5" i="24"/>
  <c r="AL5" i="26"/>
  <c r="AM6" i="11"/>
  <c r="AM6" i="24"/>
  <c r="AL6" i="26"/>
  <c r="L100" i="6"/>
  <c r="AM7" i="11"/>
  <c r="AM7" i="24"/>
  <c r="AL7" i="26"/>
  <c r="L101" i="6"/>
  <c r="AM8" i="11"/>
  <c r="AM8" i="24"/>
  <c r="AL8" i="26"/>
  <c r="L102" i="6"/>
  <c r="AM9" i="11"/>
  <c r="AL9" i="26"/>
  <c r="AM10" i="11"/>
  <c r="AM10" i="24"/>
  <c r="AL10" i="26"/>
  <c r="AM11" i="24"/>
  <c r="AL11" i="26"/>
  <c r="AM12" i="24"/>
  <c r="AL12" i="26"/>
  <c r="L106" i="6"/>
  <c r="AM13" i="11"/>
  <c r="AM13" i="24"/>
  <c r="AL13" i="26"/>
  <c r="AM14" i="11"/>
  <c r="AM14" i="24"/>
  <c r="AL14" i="26"/>
  <c r="L108" i="6"/>
  <c r="AM15" i="11"/>
  <c r="AM17" i="11"/>
  <c r="AM16" i="24"/>
  <c r="AL16" i="26"/>
  <c r="AM18" i="11"/>
  <c r="AM17" i="24"/>
  <c r="AL17" i="26"/>
  <c r="L112" i="6"/>
  <c r="AM19" i="11"/>
  <c r="AM18" i="24"/>
  <c r="AL18" i="26"/>
  <c r="L113" i="6"/>
  <c r="AM20" i="11"/>
  <c r="AM19" i="24"/>
  <c r="AL19" i="26"/>
  <c r="AM21" i="11"/>
  <c r="AM20" i="24"/>
  <c r="AL20" i="26"/>
  <c r="AM22" i="11"/>
  <c r="AM21" i="24"/>
  <c r="AL21" i="26"/>
  <c r="L116" i="6"/>
  <c r="AM23" i="11"/>
  <c r="AM22" i="24"/>
  <c r="AL22" i="26"/>
  <c r="L117" i="6"/>
  <c r="AM24" i="11"/>
  <c r="AM23" i="24"/>
  <c r="AL23" i="26"/>
  <c r="AM25" i="11"/>
  <c r="AM24" i="24"/>
  <c r="AL24" i="26"/>
  <c r="AM26" i="11"/>
  <c r="AM26" i="24"/>
  <c r="AL26" i="26"/>
  <c r="N98" i="6"/>
  <c r="AO5" i="11"/>
  <c r="AO6" i="11"/>
  <c r="N100" i="6"/>
  <c r="AO7" i="11"/>
  <c r="N101" i="6"/>
  <c r="AO8" i="11"/>
  <c r="N102" i="6"/>
  <c r="AO9" i="11"/>
  <c r="AO10" i="11"/>
  <c r="N106" i="6"/>
  <c r="AO13" i="11"/>
  <c r="AO14" i="11"/>
  <c r="N108" i="6"/>
  <c r="AO15" i="11"/>
  <c r="AO17" i="11"/>
  <c r="AO18" i="11"/>
  <c r="N112" i="6"/>
  <c r="AO19" i="11"/>
  <c r="N113" i="6"/>
  <c r="AO20" i="11"/>
  <c r="AO21" i="11"/>
  <c r="AO22" i="11"/>
  <c r="N116" i="6"/>
  <c r="AO23" i="11"/>
  <c r="N117" i="6"/>
  <c r="AO24" i="11"/>
  <c r="AO25" i="11"/>
  <c r="AO26" i="11"/>
  <c r="AO33" i="11"/>
  <c r="AO6" i="24"/>
  <c r="AO7" i="24"/>
  <c r="AO8" i="24"/>
  <c r="AO10" i="24"/>
  <c r="AO11" i="24"/>
  <c r="AO12" i="24"/>
  <c r="AO13" i="24"/>
  <c r="AO14" i="24"/>
  <c r="M28" i="23"/>
  <c r="AO16" i="24"/>
  <c r="AO17" i="24"/>
  <c r="AO18" i="24"/>
  <c r="AO19" i="24"/>
  <c r="AO20" i="24"/>
  <c r="AO21" i="24"/>
  <c r="AO22" i="24"/>
  <c r="AO23" i="24"/>
  <c r="AO24" i="24"/>
  <c r="M29" i="23"/>
  <c r="AO25" i="24"/>
  <c r="AO26" i="24"/>
  <c r="N130" i="6"/>
  <c r="S50" i="11"/>
  <c r="S49" i="24"/>
  <c r="N131" i="6"/>
  <c r="S51" i="11"/>
  <c r="S50" i="24"/>
  <c r="N132" i="6"/>
  <c r="S52" i="11"/>
  <c r="S51" i="24"/>
  <c r="S57" i="11"/>
  <c r="S56" i="24"/>
  <c r="N141" i="6"/>
  <c r="S61" i="11"/>
  <c r="N140" i="6"/>
  <c r="S60" i="11"/>
  <c r="M38" i="23"/>
  <c r="N142" i="6"/>
  <c r="D142" i="6"/>
  <c r="E142" i="6"/>
  <c r="F142" i="6"/>
  <c r="G142" i="6"/>
  <c r="I142" i="6"/>
  <c r="J142" i="6"/>
  <c r="K142" i="6"/>
  <c r="L142" i="6"/>
  <c r="AG142" i="6"/>
  <c r="N143" i="6"/>
  <c r="S63" i="11"/>
  <c r="S61" i="24"/>
  <c r="N144" i="6"/>
  <c r="S64" i="11"/>
  <c r="S62" i="24"/>
  <c r="N145" i="6"/>
  <c r="D145" i="6"/>
  <c r="E145" i="6"/>
  <c r="F145" i="6"/>
  <c r="G145" i="6"/>
  <c r="I145" i="6"/>
  <c r="J145" i="6"/>
  <c r="K145" i="6"/>
  <c r="L145" i="6"/>
  <c r="AG145" i="6"/>
  <c r="Z145" i="6"/>
  <c r="AA145" i="6"/>
  <c r="AB145" i="6"/>
  <c r="AC145" i="6"/>
  <c r="AD145" i="6"/>
  <c r="AH145" i="6"/>
  <c r="AI145" i="6"/>
  <c r="N146" i="6"/>
  <c r="D146" i="6"/>
  <c r="E146" i="6"/>
  <c r="F146" i="6"/>
  <c r="G146" i="6"/>
  <c r="I146" i="6"/>
  <c r="J146" i="6"/>
  <c r="K146" i="6"/>
  <c r="L146" i="6"/>
  <c r="AG146" i="6"/>
  <c r="N147" i="6"/>
  <c r="S67" i="11"/>
  <c r="S65" i="24"/>
  <c r="N148" i="6"/>
  <c r="S68" i="11"/>
  <c r="S66" i="24"/>
  <c r="N149" i="6"/>
  <c r="D149" i="6"/>
  <c r="E149" i="6"/>
  <c r="F149" i="6"/>
  <c r="G149" i="6"/>
  <c r="I149" i="6"/>
  <c r="J149" i="6"/>
  <c r="K149" i="6"/>
  <c r="L149" i="6"/>
  <c r="AG149" i="6"/>
  <c r="Z149" i="6"/>
  <c r="AA149" i="6"/>
  <c r="AB149" i="6"/>
  <c r="AC149" i="6"/>
  <c r="AD149" i="6"/>
  <c r="AH149" i="6"/>
  <c r="AI149" i="6"/>
  <c r="N150" i="6"/>
  <c r="D150" i="6"/>
  <c r="E150" i="6"/>
  <c r="F150" i="6"/>
  <c r="G150" i="6"/>
  <c r="I150" i="6"/>
  <c r="J150" i="6"/>
  <c r="K150" i="6"/>
  <c r="L150" i="6"/>
  <c r="AG150" i="6"/>
  <c r="N151" i="6"/>
  <c r="S71" i="11"/>
  <c r="S69" i="24"/>
  <c r="N152" i="6"/>
  <c r="S72" i="11"/>
  <c r="S70" i="24"/>
  <c r="Z130" i="6"/>
  <c r="AE50" i="11"/>
  <c r="AE49" i="24"/>
  <c r="AA130" i="6"/>
  <c r="AF50" i="11"/>
  <c r="AF49" i="24"/>
  <c r="AR49" i="24"/>
  <c r="AB130" i="6"/>
  <c r="AG50" i="11"/>
  <c r="AG49" i="24"/>
  <c r="AD130" i="6"/>
  <c r="AH50" i="11"/>
  <c r="AH49" i="24"/>
  <c r="AG49" i="26"/>
  <c r="AC130" i="6"/>
  <c r="AI50" i="11"/>
  <c r="AI49" i="24"/>
  <c r="Z131" i="6"/>
  <c r="AE51" i="11"/>
  <c r="AE50" i="24"/>
  <c r="AA131" i="6"/>
  <c r="AF51" i="11"/>
  <c r="AF50" i="24"/>
  <c r="AR50" i="24"/>
  <c r="AE50" i="26"/>
  <c r="AB131" i="6"/>
  <c r="AG51" i="11"/>
  <c r="AG50" i="24"/>
  <c r="AF50" i="26"/>
  <c r="AR50" i="26"/>
  <c r="AD131" i="6"/>
  <c r="AH51" i="11"/>
  <c r="AH50" i="24"/>
  <c r="AG50" i="26"/>
  <c r="AS50" i="26"/>
  <c r="AC131" i="6"/>
  <c r="AI51" i="11"/>
  <c r="AI50" i="24"/>
  <c r="AU50" i="24"/>
  <c r="Z132" i="6"/>
  <c r="AE52" i="11"/>
  <c r="AE51" i="24"/>
  <c r="AD51" i="26"/>
  <c r="AA132" i="6"/>
  <c r="AF52" i="11"/>
  <c r="AF51" i="24"/>
  <c r="AE51" i="26"/>
  <c r="AB132" i="6"/>
  <c r="AG52" i="11"/>
  <c r="AG51" i="24"/>
  <c r="AF51" i="26"/>
  <c r="AR51" i="26"/>
  <c r="AD132" i="6"/>
  <c r="AH52" i="11"/>
  <c r="AH51" i="24"/>
  <c r="AT51" i="24"/>
  <c r="AC132" i="6"/>
  <c r="AI52" i="11"/>
  <c r="AI51" i="24"/>
  <c r="AU51" i="24"/>
  <c r="AE53" i="11"/>
  <c r="AE52" i="24"/>
  <c r="AD52" i="26"/>
  <c r="AF53" i="11"/>
  <c r="AF52" i="24"/>
  <c r="AE52" i="26"/>
  <c r="AQ52" i="26"/>
  <c r="AG53" i="11"/>
  <c r="AG52" i="24"/>
  <c r="AS52" i="24"/>
  <c r="AH53" i="11"/>
  <c r="AH52" i="24"/>
  <c r="AT52" i="24"/>
  <c r="AI53" i="11"/>
  <c r="AI52" i="24"/>
  <c r="AH52" i="26"/>
  <c r="AT52" i="26"/>
  <c r="Z134" i="6"/>
  <c r="AE54" i="11"/>
  <c r="AA134" i="6"/>
  <c r="AF54" i="11"/>
  <c r="AR53" i="24"/>
  <c r="AE53" i="26"/>
  <c r="AB134" i="6"/>
  <c r="AG54" i="11"/>
  <c r="AS53" i="24"/>
  <c r="AD134" i="6"/>
  <c r="AH54" i="11"/>
  <c r="AG53" i="26"/>
  <c r="AS53" i="26"/>
  <c r="AC134" i="6"/>
  <c r="AI54" i="11"/>
  <c r="AH53" i="26"/>
  <c r="AT53" i="26"/>
  <c r="Z135" i="6"/>
  <c r="AE55" i="11"/>
  <c r="AE54" i="24"/>
  <c r="AA135" i="6"/>
  <c r="AF55" i="11"/>
  <c r="AF54" i="24"/>
  <c r="AR54" i="24"/>
  <c r="AE54" i="26"/>
  <c r="AB135" i="6"/>
  <c r="AG55" i="11"/>
  <c r="AG54" i="24"/>
  <c r="AF54" i="26"/>
  <c r="AR54" i="26"/>
  <c r="AD135" i="6"/>
  <c r="AH55" i="11"/>
  <c r="AH54" i="24"/>
  <c r="AG54" i="26"/>
  <c r="AS54" i="26"/>
  <c r="AC135" i="6"/>
  <c r="AI55" i="11"/>
  <c r="AI54" i="24"/>
  <c r="AU54" i="24"/>
  <c r="Z136" i="6"/>
  <c r="AE56" i="11"/>
  <c r="AE55" i="24"/>
  <c r="AD55" i="26"/>
  <c r="AA136" i="6"/>
  <c r="AF56" i="11"/>
  <c r="AF55" i="24"/>
  <c r="AE55" i="26"/>
  <c r="AB136" i="6"/>
  <c r="AG56" i="11"/>
  <c r="AG55" i="24"/>
  <c r="AF55" i="26"/>
  <c r="AR55" i="26"/>
  <c r="AD136" i="6"/>
  <c r="AH56" i="11"/>
  <c r="AH55" i="24"/>
  <c r="AT55" i="24"/>
  <c r="AC136" i="6"/>
  <c r="AI56" i="11"/>
  <c r="AI55" i="24"/>
  <c r="AU55" i="24"/>
  <c r="AE57" i="11"/>
  <c r="AE56" i="24"/>
  <c r="AD56" i="26"/>
  <c r="AF57" i="11"/>
  <c r="AF56" i="24"/>
  <c r="AE56" i="26"/>
  <c r="AQ56" i="26"/>
  <c r="AG57" i="11"/>
  <c r="AG56" i="24"/>
  <c r="AS56" i="24"/>
  <c r="AH57" i="11"/>
  <c r="AH56" i="24"/>
  <c r="AT56" i="24"/>
  <c r="AI57" i="11"/>
  <c r="AI56" i="24"/>
  <c r="AH56" i="26"/>
  <c r="AT56" i="26"/>
  <c r="Z138" i="6"/>
  <c r="AE58" i="11"/>
  <c r="AE57" i="24"/>
  <c r="AA138" i="6"/>
  <c r="AF58" i="11"/>
  <c r="AF57" i="24"/>
  <c r="AR57" i="24"/>
  <c r="AE57" i="26"/>
  <c r="AB138" i="6"/>
  <c r="AG58" i="11"/>
  <c r="AG57" i="24"/>
  <c r="AS57" i="24"/>
  <c r="AD138" i="6"/>
  <c r="AH58" i="11"/>
  <c r="AH57" i="24"/>
  <c r="AG57" i="26"/>
  <c r="AS57" i="26"/>
  <c r="AC138" i="6"/>
  <c r="AI58" i="11"/>
  <c r="AI57" i="24"/>
  <c r="AH57" i="26"/>
  <c r="AT57" i="26"/>
  <c r="Z139" i="6"/>
  <c r="AE59" i="11"/>
  <c r="AE58" i="24"/>
  <c r="AA139" i="6"/>
  <c r="AF59" i="11"/>
  <c r="AF58" i="24"/>
  <c r="AR58" i="24"/>
  <c r="AE58" i="26"/>
  <c r="AB139" i="6"/>
  <c r="AG59" i="11"/>
  <c r="AG58" i="24"/>
  <c r="AF58" i="26"/>
  <c r="AR58" i="26"/>
  <c r="AD139" i="6"/>
  <c r="AH59" i="11"/>
  <c r="AH58" i="24"/>
  <c r="AG58" i="26"/>
  <c r="AS58" i="26"/>
  <c r="AC139" i="6"/>
  <c r="AI59" i="11"/>
  <c r="AI58" i="24"/>
  <c r="AU58" i="24"/>
  <c r="Z141" i="6"/>
  <c r="AE61" i="11"/>
  <c r="Z140" i="6"/>
  <c r="AA140" i="6"/>
  <c r="AB140" i="6"/>
  <c r="AC140" i="6"/>
  <c r="AD140" i="6"/>
  <c r="AH140" i="6"/>
  <c r="AA141" i="6"/>
  <c r="AF61" i="11"/>
  <c r="AF60" i="11"/>
  <c r="Z37" i="23"/>
  <c r="AB141" i="6"/>
  <c r="AC141" i="6"/>
  <c r="AD141" i="6"/>
  <c r="AH141" i="6"/>
  <c r="AG60" i="11"/>
  <c r="AA38" i="23"/>
  <c r="AG69" i="24" s="1"/>
  <c r="AA37" i="23"/>
  <c r="AH61" i="11"/>
  <c r="AH60" i="11"/>
  <c r="AI61" i="11"/>
  <c r="AI60" i="11"/>
  <c r="Z142" i="6"/>
  <c r="AE62" i="11"/>
  <c r="AA142" i="6"/>
  <c r="AF62" i="11"/>
  <c r="AF60" i="24"/>
  <c r="AE60" i="26"/>
  <c r="AB142" i="6"/>
  <c r="AG62" i="11"/>
  <c r="AD142" i="6"/>
  <c r="AH62" i="11"/>
  <c r="AC142" i="6"/>
  <c r="AI62" i="11"/>
  <c r="AI60" i="24"/>
  <c r="AH60" i="26"/>
  <c r="AT60" i="26"/>
  <c r="Z143" i="6"/>
  <c r="AE63" i="11"/>
  <c r="AA143" i="6"/>
  <c r="AF63" i="11"/>
  <c r="AF61" i="24"/>
  <c r="AE61" i="26"/>
  <c r="AB143" i="6"/>
  <c r="AG63" i="11"/>
  <c r="AD143" i="6"/>
  <c r="AH63" i="11"/>
  <c r="AC143" i="6"/>
  <c r="AI63" i="11"/>
  <c r="Z144" i="6"/>
  <c r="AE64" i="11"/>
  <c r="AE62" i="24"/>
  <c r="AA144" i="6"/>
  <c r="AF64" i="11"/>
  <c r="AF62" i="24"/>
  <c r="AE62" i="26"/>
  <c r="AB144" i="6"/>
  <c r="AG64" i="11"/>
  <c r="AD144" i="6"/>
  <c r="AH64" i="11"/>
  <c r="AC144" i="6"/>
  <c r="AI64" i="11"/>
  <c r="AE65" i="11"/>
  <c r="AE63" i="24"/>
  <c r="AD63" i="26"/>
  <c r="AF65" i="11"/>
  <c r="AF63" i="24"/>
  <c r="AE63" i="26"/>
  <c r="AQ63" i="26"/>
  <c r="AG65" i="11"/>
  <c r="AG63" i="24"/>
  <c r="AF63" i="26"/>
  <c r="AR63" i="26"/>
  <c r="AH65" i="11"/>
  <c r="AH63" i="24"/>
  <c r="AG63" i="26"/>
  <c r="AS63" i="26"/>
  <c r="AI65" i="11"/>
  <c r="AI63" i="24"/>
  <c r="AH63" i="26"/>
  <c r="Z146" i="6"/>
  <c r="AE66" i="11"/>
  <c r="AE64" i="24"/>
  <c r="AD64" i="26"/>
  <c r="AA146" i="6"/>
  <c r="AF66" i="11"/>
  <c r="AF64" i="24"/>
  <c r="AE64" i="26"/>
  <c r="AQ64" i="26"/>
  <c r="AB146" i="6"/>
  <c r="AG66" i="11"/>
  <c r="AG64" i="24"/>
  <c r="AF64" i="26"/>
  <c r="AR64" i="26"/>
  <c r="AD146" i="6"/>
  <c r="AH66" i="11"/>
  <c r="AH64" i="24"/>
  <c r="AG64" i="26"/>
  <c r="AC146" i="6"/>
  <c r="AI66" i="11"/>
  <c r="AI64" i="24"/>
  <c r="AH64" i="26"/>
  <c r="AT64" i="26"/>
  <c r="Z147" i="6"/>
  <c r="AE67" i="11"/>
  <c r="AE65" i="24"/>
  <c r="AD65" i="26"/>
  <c r="AA147" i="6"/>
  <c r="AF67" i="11"/>
  <c r="AF65" i="24"/>
  <c r="AE65" i="26"/>
  <c r="AQ65" i="26"/>
  <c r="AB147" i="6"/>
  <c r="AG67" i="11"/>
  <c r="AG65" i="24"/>
  <c r="AF65" i="26"/>
  <c r="AD147" i="6"/>
  <c r="AH67" i="11"/>
  <c r="AH65" i="24"/>
  <c r="AG65" i="26"/>
  <c r="AS65" i="26"/>
  <c r="AC147" i="6"/>
  <c r="AI67" i="11"/>
  <c r="AI65" i="24"/>
  <c r="AH65" i="26"/>
  <c r="AT65" i="26"/>
  <c r="Z148" i="6"/>
  <c r="AE68" i="11"/>
  <c r="AE66" i="24"/>
  <c r="AD66" i="26"/>
  <c r="AA148" i="6"/>
  <c r="AF68" i="11"/>
  <c r="AF66" i="24"/>
  <c r="AE66" i="26"/>
  <c r="AB148" i="6"/>
  <c r="AG68" i="11"/>
  <c r="AG66" i="24"/>
  <c r="AF66" i="26"/>
  <c r="AR66" i="26"/>
  <c r="AD148" i="6"/>
  <c r="AH68" i="11"/>
  <c r="AH66" i="24"/>
  <c r="AG66" i="26"/>
  <c r="AS66" i="26"/>
  <c r="AC148" i="6"/>
  <c r="AI68" i="11"/>
  <c r="AI66" i="24"/>
  <c r="AH66" i="26"/>
  <c r="AT66" i="26"/>
  <c r="AE69" i="11"/>
  <c r="AE67" i="24"/>
  <c r="AD67" i="26"/>
  <c r="AF69" i="11"/>
  <c r="AF67" i="24"/>
  <c r="AE67" i="26"/>
  <c r="AQ67" i="26"/>
  <c r="AG69" i="11"/>
  <c r="AG67" i="24"/>
  <c r="AF67" i="26"/>
  <c r="AR67" i="26"/>
  <c r="AH69" i="11"/>
  <c r="AH67" i="24"/>
  <c r="AG67" i="26"/>
  <c r="AS67" i="26"/>
  <c r="AI69" i="11"/>
  <c r="AI67" i="24"/>
  <c r="AH67" i="26"/>
  <c r="Z150" i="6"/>
  <c r="AE70" i="11"/>
  <c r="AE68" i="24"/>
  <c r="AD68" i="26"/>
  <c r="AA150" i="6"/>
  <c r="AF70" i="11"/>
  <c r="AF68" i="24"/>
  <c r="AE68" i="26"/>
  <c r="AQ68" i="26"/>
  <c r="AB150" i="6"/>
  <c r="AG70" i="11"/>
  <c r="AG68" i="24"/>
  <c r="AF68" i="26"/>
  <c r="AR68" i="26"/>
  <c r="AD150" i="6"/>
  <c r="AH70" i="11"/>
  <c r="AH68" i="24"/>
  <c r="AG68" i="26"/>
  <c r="AC150" i="6"/>
  <c r="AI70" i="11"/>
  <c r="AI68" i="24"/>
  <c r="AH68" i="26"/>
  <c r="AT68" i="26"/>
  <c r="Z151" i="6"/>
  <c r="AE71" i="11"/>
  <c r="AA151" i="6"/>
  <c r="AF71" i="11"/>
  <c r="Z38" i="23"/>
  <c r="AF69" i="24" s="1"/>
  <c r="AB151" i="6"/>
  <c r="AG71" i="11"/>
  <c r="AD151" i="6"/>
  <c r="AH71" i="11"/>
  <c r="AC151" i="6"/>
  <c r="AI71" i="11"/>
  <c r="Z152" i="6"/>
  <c r="AE72" i="11"/>
  <c r="AE70" i="24"/>
  <c r="AA152" i="6"/>
  <c r="AF72" i="11"/>
  <c r="AF70" i="24"/>
  <c r="AR70" i="24"/>
  <c r="AE70" i="26"/>
  <c r="AB152" i="6"/>
  <c r="AG72" i="11"/>
  <c r="AG70" i="24"/>
  <c r="AF70" i="26"/>
  <c r="AR70" i="26"/>
  <c r="AD152" i="6"/>
  <c r="AH72" i="11"/>
  <c r="AH70" i="24"/>
  <c r="AG70" i="26"/>
  <c r="AS70" i="26"/>
  <c r="AC152" i="6"/>
  <c r="AI72" i="11"/>
  <c r="AI70" i="24"/>
  <c r="AU70" i="24"/>
  <c r="E130" i="6"/>
  <c r="J50" i="11"/>
  <c r="J49" i="24"/>
  <c r="F130" i="6"/>
  <c r="K50" i="11"/>
  <c r="K49" i="24"/>
  <c r="G130" i="6"/>
  <c r="L50" i="11"/>
  <c r="L49" i="24"/>
  <c r="M50" i="11"/>
  <c r="M49" i="24"/>
  <c r="M49" i="26"/>
  <c r="I130" i="6"/>
  <c r="N50" i="11"/>
  <c r="N49" i="24"/>
  <c r="N49" i="26"/>
  <c r="J130" i="6"/>
  <c r="O50" i="11"/>
  <c r="O49" i="24"/>
  <c r="O49" i="26"/>
  <c r="K130" i="6"/>
  <c r="P50" i="11"/>
  <c r="P49" i="24"/>
  <c r="P49" i="26"/>
  <c r="L130" i="6"/>
  <c r="Q50" i="11"/>
  <c r="Q49" i="24"/>
  <c r="Q49" i="26"/>
  <c r="E131" i="6"/>
  <c r="J51" i="11"/>
  <c r="J50" i="24"/>
  <c r="J50" i="26"/>
  <c r="F131" i="6"/>
  <c r="K51" i="11"/>
  <c r="K50" i="24"/>
  <c r="K50" i="26"/>
  <c r="G131" i="6"/>
  <c r="L51" i="11"/>
  <c r="L50" i="24"/>
  <c r="M51" i="11"/>
  <c r="M50" i="24"/>
  <c r="M50" i="26"/>
  <c r="I131" i="6"/>
  <c r="I132" i="6"/>
  <c r="I134" i="6"/>
  <c r="I135" i="6"/>
  <c r="I136" i="6"/>
  <c r="I138" i="6"/>
  <c r="I139" i="6"/>
  <c r="I140" i="6"/>
  <c r="I141" i="6"/>
  <c r="I143" i="6"/>
  <c r="I144" i="6"/>
  <c r="I147" i="6"/>
  <c r="I148" i="6"/>
  <c r="I151" i="6"/>
  <c r="I152" i="6"/>
  <c r="I157" i="6"/>
  <c r="J131" i="6"/>
  <c r="O51" i="11"/>
  <c r="O50" i="24"/>
  <c r="K131" i="6"/>
  <c r="K132" i="6"/>
  <c r="K134" i="6"/>
  <c r="K135" i="6"/>
  <c r="K136" i="6"/>
  <c r="K138" i="6"/>
  <c r="K139" i="6"/>
  <c r="K140" i="6"/>
  <c r="K141" i="6"/>
  <c r="K143" i="6"/>
  <c r="K144" i="6"/>
  <c r="K147" i="6"/>
  <c r="K148" i="6"/>
  <c r="K151" i="6"/>
  <c r="K152" i="6"/>
  <c r="K157" i="6"/>
  <c r="L131" i="6"/>
  <c r="Q51" i="11"/>
  <c r="Q50" i="24"/>
  <c r="E132" i="6"/>
  <c r="E134" i="6"/>
  <c r="E135" i="6"/>
  <c r="E136" i="6"/>
  <c r="E138" i="6"/>
  <c r="E139" i="6"/>
  <c r="E140" i="6"/>
  <c r="E141" i="6"/>
  <c r="E143" i="6"/>
  <c r="E144" i="6"/>
  <c r="E147" i="6"/>
  <c r="E148" i="6"/>
  <c r="E151" i="6"/>
  <c r="E152" i="6"/>
  <c r="E157" i="6"/>
  <c r="F132" i="6"/>
  <c r="K52" i="11"/>
  <c r="K51" i="24"/>
  <c r="K51" i="26"/>
  <c r="G132" i="6"/>
  <c r="L52" i="11"/>
  <c r="L51" i="24"/>
  <c r="M52" i="11"/>
  <c r="M51" i="24"/>
  <c r="N52" i="11"/>
  <c r="N51" i="24"/>
  <c r="N51" i="26"/>
  <c r="J132" i="6"/>
  <c r="O52" i="11"/>
  <c r="O51" i="24"/>
  <c r="O51" i="26"/>
  <c r="P52" i="11"/>
  <c r="P51" i="24"/>
  <c r="P51" i="26"/>
  <c r="L132" i="6"/>
  <c r="Q52" i="11"/>
  <c r="Q51" i="24"/>
  <c r="Q51" i="26"/>
  <c r="J53" i="11"/>
  <c r="J52" i="24"/>
  <c r="J52" i="26"/>
  <c r="K53" i="11"/>
  <c r="K52" i="24"/>
  <c r="K52" i="26"/>
  <c r="L53" i="11"/>
  <c r="L52" i="24"/>
  <c r="M53" i="11"/>
  <c r="M52" i="24"/>
  <c r="M52" i="26"/>
  <c r="N53" i="11"/>
  <c r="N52" i="24"/>
  <c r="N52" i="26"/>
  <c r="O53" i="11"/>
  <c r="O52" i="24"/>
  <c r="O52" i="26"/>
  <c r="P53" i="11"/>
  <c r="P52" i="24"/>
  <c r="P52" i="26"/>
  <c r="Q53" i="11"/>
  <c r="Q52" i="24"/>
  <c r="Q52" i="26"/>
  <c r="J54" i="11"/>
  <c r="J53" i="26"/>
  <c r="F134" i="6"/>
  <c r="K54" i="11"/>
  <c r="K53" i="26"/>
  <c r="G134" i="6"/>
  <c r="L54" i="11"/>
  <c r="M54" i="11"/>
  <c r="M53" i="26"/>
  <c r="N54" i="11"/>
  <c r="N53" i="26"/>
  <c r="J134" i="6"/>
  <c r="O54" i="11"/>
  <c r="O53" i="26"/>
  <c r="P54" i="11"/>
  <c r="P53" i="26"/>
  <c r="L134" i="6"/>
  <c r="Q54" i="11"/>
  <c r="Q53" i="26"/>
  <c r="J55" i="11"/>
  <c r="J54" i="24"/>
  <c r="J54" i="26"/>
  <c r="F135" i="6"/>
  <c r="K55" i="11"/>
  <c r="K54" i="24"/>
  <c r="K54" i="26"/>
  <c r="G135" i="6"/>
  <c r="L55" i="11"/>
  <c r="L54" i="24"/>
  <c r="M55" i="11"/>
  <c r="M54" i="24"/>
  <c r="M54" i="26"/>
  <c r="N55" i="11"/>
  <c r="N54" i="24"/>
  <c r="N54" i="26"/>
  <c r="J135" i="6"/>
  <c r="O55" i="11"/>
  <c r="O54" i="24"/>
  <c r="O54" i="26"/>
  <c r="P55" i="11"/>
  <c r="P54" i="24"/>
  <c r="P54" i="26"/>
  <c r="L135" i="6"/>
  <c r="Q55" i="11"/>
  <c r="Q54" i="24"/>
  <c r="Q54" i="26"/>
  <c r="J56" i="11"/>
  <c r="J55" i="24"/>
  <c r="J55" i="26"/>
  <c r="F136" i="6"/>
  <c r="K56" i="11"/>
  <c r="K55" i="24"/>
  <c r="K55" i="26"/>
  <c r="G136" i="6"/>
  <c r="L56" i="11"/>
  <c r="L55" i="24"/>
  <c r="M56" i="11"/>
  <c r="M55" i="24"/>
  <c r="M55" i="26"/>
  <c r="N56" i="11"/>
  <c r="N55" i="24"/>
  <c r="N55" i="26"/>
  <c r="J136" i="6"/>
  <c r="O56" i="11"/>
  <c r="O55" i="24"/>
  <c r="O55" i="26"/>
  <c r="P56" i="11"/>
  <c r="P55" i="24"/>
  <c r="P55" i="26"/>
  <c r="L136" i="6"/>
  <c r="Q56" i="11"/>
  <c r="Q55" i="24"/>
  <c r="Q55" i="26"/>
  <c r="J57" i="11"/>
  <c r="J56" i="24"/>
  <c r="J56" i="26"/>
  <c r="K57" i="11"/>
  <c r="K56" i="24"/>
  <c r="K56" i="26"/>
  <c r="L57" i="11"/>
  <c r="L56" i="24"/>
  <c r="M57" i="11"/>
  <c r="M56" i="24"/>
  <c r="M56" i="26"/>
  <c r="N57" i="11"/>
  <c r="N56" i="24"/>
  <c r="N56" i="26"/>
  <c r="O57" i="11"/>
  <c r="O56" i="24"/>
  <c r="O56" i="26"/>
  <c r="P57" i="11"/>
  <c r="P56" i="24"/>
  <c r="P56" i="26"/>
  <c r="Q57" i="11"/>
  <c r="Q56" i="24"/>
  <c r="Q56" i="26"/>
  <c r="J58" i="11"/>
  <c r="J57" i="24"/>
  <c r="J57" i="26"/>
  <c r="F138" i="6"/>
  <c r="K58" i="11"/>
  <c r="K57" i="24"/>
  <c r="K57" i="26"/>
  <c r="G138" i="6"/>
  <c r="L58" i="11"/>
  <c r="L57" i="24"/>
  <c r="M58" i="11"/>
  <c r="M57" i="24"/>
  <c r="M57" i="26"/>
  <c r="N58" i="11"/>
  <c r="N57" i="24"/>
  <c r="N57" i="26"/>
  <c r="J138" i="6"/>
  <c r="O58" i="11"/>
  <c r="O57" i="24"/>
  <c r="O57" i="26"/>
  <c r="P58" i="11"/>
  <c r="P57" i="24"/>
  <c r="P57" i="26"/>
  <c r="L138" i="6"/>
  <c r="Q58" i="11"/>
  <c r="Q57" i="24"/>
  <c r="Q57" i="26"/>
  <c r="J59" i="11"/>
  <c r="J58" i="24"/>
  <c r="J58" i="26"/>
  <c r="F139" i="6"/>
  <c r="K59" i="11"/>
  <c r="K58" i="24"/>
  <c r="K58" i="26"/>
  <c r="G139" i="6"/>
  <c r="L59" i="11"/>
  <c r="L58" i="24"/>
  <c r="M59" i="11"/>
  <c r="M58" i="24"/>
  <c r="M58" i="26"/>
  <c r="N59" i="11"/>
  <c r="N58" i="24"/>
  <c r="N58" i="26"/>
  <c r="J139" i="6"/>
  <c r="O59" i="11"/>
  <c r="O58" i="24"/>
  <c r="O58" i="26"/>
  <c r="P59" i="11"/>
  <c r="P58" i="24"/>
  <c r="P58" i="26"/>
  <c r="L139" i="6"/>
  <c r="Q59" i="11"/>
  <c r="Q58" i="24"/>
  <c r="Q58" i="26"/>
  <c r="D141" i="6"/>
  <c r="F141" i="6"/>
  <c r="G141" i="6"/>
  <c r="J141" i="6"/>
  <c r="L141" i="6"/>
  <c r="AG141" i="6"/>
  <c r="AI141" i="6"/>
  <c r="J60" i="11"/>
  <c r="D37" i="23"/>
  <c r="K61" i="11"/>
  <c r="F140" i="6"/>
  <c r="K60" i="11"/>
  <c r="E37" i="23"/>
  <c r="K59" i="26"/>
  <c r="L61" i="11"/>
  <c r="G140" i="6"/>
  <c r="L60" i="11"/>
  <c r="M61" i="11"/>
  <c r="M60" i="11"/>
  <c r="G37" i="23"/>
  <c r="M59" i="26"/>
  <c r="N61" i="11"/>
  <c r="N60" i="11"/>
  <c r="O61" i="11"/>
  <c r="J140" i="6"/>
  <c r="O60" i="11"/>
  <c r="I38" i="23"/>
  <c r="J151" i="6"/>
  <c r="O71" i="11"/>
  <c r="O69" i="24"/>
  <c r="O69" i="26"/>
  <c r="P61" i="11"/>
  <c r="P60" i="11"/>
  <c r="J37" i="23"/>
  <c r="P59" i="26"/>
  <c r="Q61" i="11"/>
  <c r="L140" i="6"/>
  <c r="Q60" i="11"/>
  <c r="K37" i="23"/>
  <c r="Q59" i="26"/>
  <c r="J62" i="11"/>
  <c r="J60" i="24"/>
  <c r="J60" i="26"/>
  <c r="K62" i="11"/>
  <c r="K60" i="24"/>
  <c r="K60" i="26"/>
  <c r="L62" i="11"/>
  <c r="L60" i="24"/>
  <c r="M62" i="11"/>
  <c r="M60" i="24"/>
  <c r="M60" i="26"/>
  <c r="N62" i="11"/>
  <c r="N60" i="24"/>
  <c r="N60" i="26"/>
  <c r="O62" i="11"/>
  <c r="O60" i="24"/>
  <c r="O60" i="26"/>
  <c r="P62" i="11"/>
  <c r="P60" i="24"/>
  <c r="P60" i="26"/>
  <c r="Q62" i="11"/>
  <c r="Q60" i="24"/>
  <c r="Q60" i="26"/>
  <c r="J63" i="11"/>
  <c r="J61" i="24"/>
  <c r="J61" i="26"/>
  <c r="F143" i="6"/>
  <c r="K63" i="11"/>
  <c r="K61" i="24"/>
  <c r="K61" i="26"/>
  <c r="G143" i="6"/>
  <c r="L63" i="11"/>
  <c r="L61" i="24"/>
  <c r="M63" i="11"/>
  <c r="M61" i="24"/>
  <c r="M61" i="26"/>
  <c r="N63" i="11"/>
  <c r="N61" i="24"/>
  <c r="N61" i="26"/>
  <c r="J143" i="6"/>
  <c r="O63" i="11"/>
  <c r="O61" i="24"/>
  <c r="O61" i="26"/>
  <c r="P63" i="11"/>
  <c r="P61" i="24"/>
  <c r="P61" i="26"/>
  <c r="L143" i="6"/>
  <c r="Q63" i="11"/>
  <c r="Q61" i="24"/>
  <c r="Q61" i="26"/>
  <c r="J64" i="11"/>
  <c r="F144" i="6"/>
  <c r="K64" i="11"/>
  <c r="K62" i="24"/>
  <c r="K62" i="26"/>
  <c r="G144" i="6"/>
  <c r="L64" i="11"/>
  <c r="L62" i="24"/>
  <c r="M64" i="11"/>
  <c r="M62" i="24"/>
  <c r="M62" i="26"/>
  <c r="N64" i="11"/>
  <c r="N62" i="24"/>
  <c r="N62" i="26"/>
  <c r="J144" i="6"/>
  <c r="O64" i="11"/>
  <c r="O62" i="24"/>
  <c r="O62" i="26"/>
  <c r="P64" i="11"/>
  <c r="P62" i="24"/>
  <c r="P62" i="26"/>
  <c r="L144" i="6"/>
  <c r="Q64" i="11"/>
  <c r="Q62" i="24"/>
  <c r="Q62" i="26"/>
  <c r="J65" i="11"/>
  <c r="K65" i="11"/>
  <c r="K63" i="24"/>
  <c r="K63" i="26"/>
  <c r="L65" i="11"/>
  <c r="L63" i="24"/>
  <c r="M65" i="11"/>
  <c r="M63" i="24"/>
  <c r="M63" i="26"/>
  <c r="N65" i="11"/>
  <c r="N63" i="24"/>
  <c r="N63" i="26"/>
  <c r="O65" i="11"/>
  <c r="O63" i="24"/>
  <c r="O63" i="26"/>
  <c r="P65" i="11"/>
  <c r="P63" i="24"/>
  <c r="P63" i="26"/>
  <c r="Q65" i="11"/>
  <c r="Q63" i="24"/>
  <c r="Q63" i="26"/>
  <c r="J66" i="11"/>
  <c r="J64" i="24"/>
  <c r="J64" i="26"/>
  <c r="K66" i="11"/>
  <c r="K64" i="24"/>
  <c r="K64" i="26"/>
  <c r="L66" i="11"/>
  <c r="L64" i="24"/>
  <c r="M66" i="11"/>
  <c r="M64" i="24"/>
  <c r="M64" i="26"/>
  <c r="N66" i="11"/>
  <c r="N64" i="24"/>
  <c r="N64" i="26"/>
  <c r="O66" i="11"/>
  <c r="O64" i="24"/>
  <c r="O64" i="26"/>
  <c r="P66" i="11"/>
  <c r="P64" i="24"/>
  <c r="P64" i="26"/>
  <c r="Q66" i="11"/>
  <c r="Q64" i="24"/>
  <c r="Q64" i="26"/>
  <c r="J67" i="11"/>
  <c r="J65" i="24"/>
  <c r="J65" i="26"/>
  <c r="F147" i="6"/>
  <c r="K67" i="11"/>
  <c r="K65" i="24"/>
  <c r="K65" i="26"/>
  <c r="G147" i="6"/>
  <c r="L67" i="11"/>
  <c r="L65" i="24"/>
  <c r="M67" i="11"/>
  <c r="M65" i="24"/>
  <c r="M65" i="26"/>
  <c r="N67" i="11"/>
  <c r="N65" i="24"/>
  <c r="N65" i="26"/>
  <c r="J147" i="6"/>
  <c r="O67" i="11"/>
  <c r="O65" i="24"/>
  <c r="O65" i="26"/>
  <c r="P67" i="11"/>
  <c r="P65" i="24"/>
  <c r="P65" i="26"/>
  <c r="L147" i="6"/>
  <c r="Q67" i="11"/>
  <c r="Q65" i="24"/>
  <c r="Q65" i="26"/>
  <c r="J68" i="11"/>
  <c r="F148" i="6"/>
  <c r="K68" i="11"/>
  <c r="K66" i="24"/>
  <c r="K66" i="26"/>
  <c r="G148" i="6"/>
  <c r="L68" i="11"/>
  <c r="L66" i="24"/>
  <c r="M68" i="11"/>
  <c r="M66" i="24"/>
  <c r="M66" i="26"/>
  <c r="N68" i="11"/>
  <c r="N66" i="24"/>
  <c r="N66" i="26"/>
  <c r="J148" i="6"/>
  <c r="O68" i="11"/>
  <c r="O66" i="24"/>
  <c r="O66" i="26"/>
  <c r="P68" i="11"/>
  <c r="P66" i="24"/>
  <c r="P66" i="26"/>
  <c r="L148" i="6"/>
  <c r="Q68" i="11"/>
  <c r="Q66" i="24"/>
  <c r="Q66" i="26"/>
  <c r="J69" i="11"/>
  <c r="K69" i="11"/>
  <c r="K67" i="24"/>
  <c r="K67" i="26"/>
  <c r="L69" i="11"/>
  <c r="L67" i="24"/>
  <c r="M69" i="11"/>
  <c r="M67" i="24"/>
  <c r="M67" i="26"/>
  <c r="N69" i="11"/>
  <c r="N67" i="24"/>
  <c r="N67" i="26"/>
  <c r="O69" i="11"/>
  <c r="O67" i="24"/>
  <c r="O67" i="26"/>
  <c r="P69" i="11"/>
  <c r="P67" i="24"/>
  <c r="P67" i="26"/>
  <c r="Q69" i="11"/>
  <c r="Q67" i="24"/>
  <c r="Q67" i="26"/>
  <c r="J70" i="11"/>
  <c r="J68" i="24"/>
  <c r="J68" i="26"/>
  <c r="K70" i="11"/>
  <c r="K68" i="24"/>
  <c r="K68" i="26"/>
  <c r="L70" i="11"/>
  <c r="L68" i="24"/>
  <c r="M70" i="11"/>
  <c r="M68" i="24"/>
  <c r="M68" i="26"/>
  <c r="N70" i="11"/>
  <c r="O70" i="11"/>
  <c r="O68" i="24"/>
  <c r="O68" i="26"/>
  <c r="P70" i="11"/>
  <c r="P68" i="24"/>
  <c r="P68" i="26"/>
  <c r="Q70" i="11"/>
  <c r="Q68" i="24"/>
  <c r="Q68" i="26"/>
  <c r="J71" i="11"/>
  <c r="D38" i="23"/>
  <c r="J69" i="24"/>
  <c r="J69" i="26"/>
  <c r="F151" i="6"/>
  <c r="K71" i="11"/>
  <c r="E38" i="23"/>
  <c r="K69" i="24"/>
  <c r="K69" i="26"/>
  <c r="G151" i="6"/>
  <c r="L71" i="11"/>
  <c r="M71" i="11"/>
  <c r="G38" i="23"/>
  <c r="M69" i="24"/>
  <c r="M69" i="26"/>
  <c r="N71" i="11"/>
  <c r="P71" i="11"/>
  <c r="J38" i="23"/>
  <c r="P69" i="24"/>
  <c r="P69" i="26"/>
  <c r="L151" i="6"/>
  <c r="Q71" i="11"/>
  <c r="K38" i="23"/>
  <c r="Q69" i="24"/>
  <c r="Q69" i="26"/>
  <c r="J72" i="11"/>
  <c r="J70" i="24"/>
  <c r="J70" i="26"/>
  <c r="F152" i="6"/>
  <c r="K72" i="11"/>
  <c r="K70" i="24"/>
  <c r="K70" i="26"/>
  <c r="G152" i="6"/>
  <c r="L72" i="11"/>
  <c r="L70" i="24"/>
  <c r="M72" i="11"/>
  <c r="M70" i="24"/>
  <c r="M70" i="26"/>
  <c r="N72" i="11"/>
  <c r="N70" i="24"/>
  <c r="N70" i="26"/>
  <c r="J152" i="6"/>
  <c r="O72" i="11"/>
  <c r="O70" i="24"/>
  <c r="O70" i="26"/>
  <c r="P72" i="11"/>
  <c r="P70" i="24"/>
  <c r="P70" i="26"/>
  <c r="L152" i="6"/>
  <c r="Q72" i="11"/>
  <c r="Q70" i="24"/>
  <c r="Q70" i="26"/>
  <c r="D130" i="6"/>
  <c r="I50" i="11"/>
  <c r="D131" i="6"/>
  <c r="I51" i="11"/>
  <c r="D132" i="6"/>
  <c r="I52" i="11"/>
  <c r="I53" i="11"/>
  <c r="D134" i="6"/>
  <c r="I54" i="11"/>
  <c r="D135" i="6"/>
  <c r="I55" i="11"/>
  <c r="D136" i="6"/>
  <c r="I56" i="11"/>
  <c r="I57" i="11"/>
  <c r="D138" i="6"/>
  <c r="I58" i="11"/>
  <c r="D139" i="6"/>
  <c r="I59" i="11"/>
  <c r="D140" i="6"/>
  <c r="I60" i="11"/>
  <c r="I61" i="11"/>
  <c r="I62" i="11"/>
  <c r="D143" i="6"/>
  <c r="I63" i="11"/>
  <c r="D144" i="6"/>
  <c r="I64" i="11"/>
  <c r="I65" i="11"/>
  <c r="I66" i="11"/>
  <c r="D147" i="6"/>
  <c r="I67" i="11"/>
  <c r="D148" i="6"/>
  <c r="I68" i="11"/>
  <c r="I69" i="11"/>
  <c r="I70" i="11"/>
  <c r="D151" i="6"/>
  <c r="I71" i="11"/>
  <c r="D152" i="6"/>
  <c r="I72" i="11"/>
  <c r="I73" i="11"/>
  <c r="I50" i="24"/>
  <c r="I51" i="24"/>
  <c r="I51" i="26"/>
  <c r="I53" i="26"/>
  <c r="I54" i="24"/>
  <c r="I55" i="24"/>
  <c r="I55" i="26"/>
  <c r="I57" i="24"/>
  <c r="I57" i="26"/>
  <c r="I58" i="24"/>
  <c r="C37" i="23"/>
  <c r="I59" i="26"/>
  <c r="I60" i="24"/>
  <c r="I60" i="26"/>
  <c r="I61" i="24"/>
  <c r="I61" i="26"/>
  <c r="I62" i="24"/>
  <c r="I63" i="24"/>
  <c r="I64" i="24"/>
  <c r="I64" i="26"/>
  <c r="I65" i="24"/>
  <c r="I65" i="26"/>
  <c r="I66" i="24"/>
  <c r="I67" i="24"/>
  <c r="I68" i="24"/>
  <c r="I68" i="26"/>
  <c r="C38" i="23"/>
  <c r="I69" i="24"/>
  <c r="I69" i="26"/>
  <c r="AQ72" i="11"/>
  <c r="Z98" i="6"/>
  <c r="BA5" i="11"/>
  <c r="BN5" i="11"/>
  <c r="AZ5" i="26"/>
  <c r="BA5" i="26"/>
  <c r="BM5" i="26"/>
  <c r="BB5" i="26"/>
  <c r="BC5" i="26"/>
  <c r="AY6" i="26"/>
  <c r="AZ6" i="26"/>
  <c r="BL6" i="26"/>
  <c r="BA6" i="26"/>
  <c r="BB6" i="26"/>
  <c r="BC6" i="26"/>
  <c r="AY7" i="26"/>
  <c r="AZ7" i="26"/>
  <c r="BL7" i="26"/>
  <c r="BA7" i="26"/>
  <c r="BB7" i="26"/>
  <c r="BC7" i="26"/>
  <c r="BO7" i="26"/>
  <c r="AY8" i="26"/>
  <c r="AZ8" i="26"/>
  <c r="BA8" i="26"/>
  <c r="BB8" i="26"/>
  <c r="BN8" i="26"/>
  <c r="BC8" i="26"/>
  <c r="AY9" i="26"/>
  <c r="AZ9" i="26"/>
  <c r="BA9" i="26"/>
  <c r="BM9" i="26"/>
  <c r="BB9" i="26"/>
  <c r="BC9" i="26"/>
  <c r="AY10" i="26"/>
  <c r="AZ10" i="26"/>
  <c r="BL10" i="26"/>
  <c r="BA10" i="26"/>
  <c r="BB10" i="26"/>
  <c r="BC10" i="26"/>
  <c r="AY11" i="26"/>
  <c r="AZ11" i="26"/>
  <c r="BL11" i="26"/>
  <c r="BA11" i="26"/>
  <c r="BB11" i="26"/>
  <c r="BC11" i="26"/>
  <c r="BO11" i="26"/>
  <c r="AY12" i="26"/>
  <c r="AZ12" i="26"/>
  <c r="BA12" i="26"/>
  <c r="BB12" i="26"/>
  <c r="BN12" i="26"/>
  <c r="BC12" i="26"/>
  <c r="AY13" i="26"/>
  <c r="AZ13" i="26"/>
  <c r="BA13" i="26"/>
  <c r="BM13" i="26"/>
  <c r="BB13" i="26"/>
  <c r="BC13" i="26"/>
  <c r="AY14" i="26"/>
  <c r="AZ14" i="26"/>
  <c r="BL14" i="26"/>
  <c r="BA14" i="26"/>
  <c r="BB14" i="26"/>
  <c r="BC14" i="26"/>
  <c r="AY16" i="26"/>
  <c r="AZ16" i="26"/>
  <c r="BA16" i="26"/>
  <c r="BB16" i="26"/>
  <c r="BN16" i="26"/>
  <c r="BC16" i="26"/>
  <c r="AY17" i="26"/>
  <c r="AZ17" i="26"/>
  <c r="BA17" i="26"/>
  <c r="BM17" i="26"/>
  <c r="BB17" i="26"/>
  <c r="BC17" i="26"/>
  <c r="AY18" i="26"/>
  <c r="AZ18" i="26"/>
  <c r="BL18" i="26"/>
  <c r="BA18" i="26"/>
  <c r="BB18" i="26"/>
  <c r="BC18" i="26"/>
  <c r="AY19" i="26"/>
  <c r="AZ19" i="26"/>
  <c r="BL19" i="26"/>
  <c r="BA19" i="26"/>
  <c r="BB19" i="26"/>
  <c r="BC19" i="26"/>
  <c r="BO19" i="26"/>
  <c r="AY20" i="26"/>
  <c r="AZ20" i="26"/>
  <c r="BA20" i="26"/>
  <c r="BB20" i="26"/>
  <c r="BN20" i="26"/>
  <c r="BC20" i="26"/>
  <c r="AY21" i="26"/>
  <c r="AZ21" i="26"/>
  <c r="BA21" i="26"/>
  <c r="BM21" i="26"/>
  <c r="BB21" i="26"/>
  <c r="BC21" i="26"/>
  <c r="AY22" i="26"/>
  <c r="AZ22" i="26"/>
  <c r="BL22" i="26"/>
  <c r="BA22" i="26"/>
  <c r="BB22" i="26"/>
  <c r="BC22" i="26"/>
  <c r="AY23" i="26"/>
  <c r="AZ23" i="26"/>
  <c r="BL23" i="26"/>
  <c r="BA23" i="26"/>
  <c r="BB23" i="26"/>
  <c r="BC23" i="26"/>
  <c r="BO23" i="26"/>
  <c r="AY24" i="26"/>
  <c r="AZ24" i="26"/>
  <c r="BA24" i="26"/>
  <c r="BB24" i="26"/>
  <c r="BN24" i="26"/>
  <c r="BC24" i="26"/>
  <c r="AZ25" i="26"/>
  <c r="AY26" i="26"/>
  <c r="AZ26" i="26"/>
  <c r="BL26" i="26"/>
  <c r="BA26" i="26"/>
  <c r="BB26" i="26"/>
  <c r="BC26" i="26"/>
  <c r="D5" i="26"/>
  <c r="E5" i="26"/>
  <c r="H5" i="26"/>
  <c r="I5" i="26"/>
  <c r="J5" i="26"/>
  <c r="K5" i="26"/>
  <c r="L5" i="26"/>
  <c r="D4" i="6"/>
  <c r="D6" i="11"/>
  <c r="D6" i="24"/>
  <c r="D6" i="26"/>
  <c r="E4" i="6"/>
  <c r="E6" i="11"/>
  <c r="E6" i="24"/>
  <c r="E6" i="26"/>
  <c r="F4" i="6"/>
  <c r="F6" i="11"/>
  <c r="F6" i="24"/>
  <c r="F6" i="26"/>
  <c r="G4" i="6"/>
  <c r="G6" i="11"/>
  <c r="G6" i="24"/>
  <c r="H4" i="6"/>
  <c r="H6" i="11"/>
  <c r="H6" i="24"/>
  <c r="H6" i="26"/>
  <c r="I4" i="6"/>
  <c r="I6" i="11"/>
  <c r="I6" i="24"/>
  <c r="I6" i="26"/>
  <c r="J4" i="6"/>
  <c r="J6" i="11"/>
  <c r="J6" i="24"/>
  <c r="J6" i="26"/>
  <c r="K4" i="6"/>
  <c r="K6" i="11"/>
  <c r="K6" i="24"/>
  <c r="K6" i="26"/>
  <c r="L4" i="6"/>
  <c r="L6" i="11"/>
  <c r="L6" i="24"/>
  <c r="L6" i="26"/>
  <c r="D5" i="6"/>
  <c r="D7" i="11"/>
  <c r="D7" i="24"/>
  <c r="D7" i="26"/>
  <c r="E5" i="6"/>
  <c r="E7" i="11"/>
  <c r="E7" i="24"/>
  <c r="E7" i="26"/>
  <c r="F5" i="6"/>
  <c r="F7" i="11"/>
  <c r="F7" i="24"/>
  <c r="F7" i="26"/>
  <c r="G5" i="6"/>
  <c r="G7" i="11"/>
  <c r="G7" i="24"/>
  <c r="H5" i="6"/>
  <c r="H7" i="11"/>
  <c r="H7" i="24"/>
  <c r="H7" i="26"/>
  <c r="I5" i="6"/>
  <c r="I7" i="11"/>
  <c r="I7" i="24"/>
  <c r="I7" i="26"/>
  <c r="J5" i="6"/>
  <c r="J7" i="11"/>
  <c r="J7" i="24"/>
  <c r="J7" i="26"/>
  <c r="K5" i="6"/>
  <c r="K7" i="11"/>
  <c r="K7" i="24"/>
  <c r="K7" i="26"/>
  <c r="L5" i="6"/>
  <c r="L7" i="11"/>
  <c r="L7" i="24"/>
  <c r="L7" i="26"/>
  <c r="D6" i="6"/>
  <c r="D8" i="11"/>
  <c r="D8" i="24"/>
  <c r="D8" i="26"/>
  <c r="E6" i="6"/>
  <c r="E8" i="11"/>
  <c r="E8" i="24"/>
  <c r="E8" i="26"/>
  <c r="F6" i="6"/>
  <c r="F8" i="11"/>
  <c r="F8" i="24"/>
  <c r="F8" i="26"/>
  <c r="G6" i="6"/>
  <c r="G8" i="11"/>
  <c r="G8" i="24"/>
  <c r="H6" i="6"/>
  <c r="H8" i="11"/>
  <c r="H8" i="24"/>
  <c r="H8" i="26"/>
  <c r="I6" i="6"/>
  <c r="I8" i="11"/>
  <c r="I8" i="24"/>
  <c r="I8" i="26"/>
  <c r="J6" i="6"/>
  <c r="J8" i="11"/>
  <c r="J8" i="24"/>
  <c r="J8" i="26"/>
  <c r="K6" i="6"/>
  <c r="K8" i="11"/>
  <c r="K8" i="24"/>
  <c r="K8" i="26"/>
  <c r="L6" i="6"/>
  <c r="L8" i="11"/>
  <c r="L8" i="24"/>
  <c r="L8" i="26"/>
  <c r="D7" i="6"/>
  <c r="D9" i="11"/>
  <c r="D9" i="24"/>
  <c r="D9" i="26"/>
  <c r="E7" i="6"/>
  <c r="E9" i="11"/>
  <c r="E9" i="26"/>
  <c r="F7" i="6"/>
  <c r="F9" i="11"/>
  <c r="F9" i="26"/>
  <c r="G7" i="6"/>
  <c r="G9" i="11"/>
  <c r="H7" i="6"/>
  <c r="H9" i="11"/>
  <c r="H9" i="26"/>
  <c r="I7" i="6"/>
  <c r="I9" i="11"/>
  <c r="I9" i="26"/>
  <c r="J7" i="6"/>
  <c r="J9" i="11"/>
  <c r="J9" i="26"/>
  <c r="K7" i="6"/>
  <c r="K9" i="11"/>
  <c r="K9" i="26"/>
  <c r="L7" i="6"/>
  <c r="L9" i="11"/>
  <c r="L9" i="26"/>
  <c r="D8" i="6"/>
  <c r="D10" i="11"/>
  <c r="D10" i="24"/>
  <c r="D10" i="26"/>
  <c r="E8" i="6"/>
  <c r="E10" i="11"/>
  <c r="E10" i="24"/>
  <c r="E10" i="26"/>
  <c r="F8" i="6"/>
  <c r="F10" i="11"/>
  <c r="F10" i="24"/>
  <c r="F10" i="26"/>
  <c r="G8" i="6"/>
  <c r="G10" i="11"/>
  <c r="G10" i="24"/>
  <c r="H8" i="6"/>
  <c r="H10" i="11"/>
  <c r="H10" i="24"/>
  <c r="H10" i="26"/>
  <c r="I8" i="6"/>
  <c r="I10" i="11"/>
  <c r="I10" i="24"/>
  <c r="I10" i="26"/>
  <c r="J8" i="6"/>
  <c r="J10" i="11"/>
  <c r="J10" i="24"/>
  <c r="J10" i="26"/>
  <c r="K8" i="6"/>
  <c r="K10" i="11"/>
  <c r="K10" i="24"/>
  <c r="K10" i="26"/>
  <c r="L8" i="6"/>
  <c r="L10" i="11"/>
  <c r="L10" i="24"/>
  <c r="L10" i="26"/>
  <c r="D9" i="6"/>
  <c r="D11" i="11"/>
  <c r="D11" i="24"/>
  <c r="D11" i="26"/>
  <c r="E9" i="6"/>
  <c r="E11" i="11"/>
  <c r="E11" i="24"/>
  <c r="E11" i="26"/>
  <c r="F9" i="6"/>
  <c r="F11" i="11"/>
  <c r="F11" i="24"/>
  <c r="F11" i="26"/>
  <c r="G9" i="6"/>
  <c r="G11" i="11"/>
  <c r="G11" i="24"/>
  <c r="H9" i="6"/>
  <c r="H11" i="11"/>
  <c r="H11" i="24"/>
  <c r="H11" i="26"/>
  <c r="I9" i="6"/>
  <c r="I11" i="11"/>
  <c r="I11" i="24"/>
  <c r="I11" i="26"/>
  <c r="J9" i="6"/>
  <c r="J11" i="11"/>
  <c r="J11" i="24"/>
  <c r="J11" i="26"/>
  <c r="K9" i="6"/>
  <c r="K11" i="11"/>
  <c r="K11" i="24"/>
  <c r="K11" i="26"/>
  <c r="L9" i="6"/>
  <c r="L11" i="11"/>
  <c r="L11" i="24"/>
  <c r="L11" i="26"/>
  <c r="D10" i="6"/>
  <c r="D12" i="11"/>
  <c r="D12" i="24"/>
  <c r="D12" i="26"/>
  <c r="E10" i="6"/>
  <c r="E12" i="11"/>
  <c r="E12" i="24"/>
  <c r="E12" i="26"/>
  <c r="F10" i="6"/>
  <c r="F12" i="11"/>
  <c r="F12" i="24"/>
  <c r="F12" i="26"/>
  <c r="G10" i="6"/>
  <c r="G12" i="11"/>
  <c r="G12" i="24"/>
  <c r="H10" i="6"/>
  <c r="H12" i="11"/>
  <c r="H12" i="24"/>
  <c r="H12" i="26"/>
  <c r="I10" i="6"/>
  <c r="I12" i="11"/>
  <c r="I12" i="24"/>
  <c r="I12" i="26"/>
  <c r="J10" i="6"/>
  <c r="J12" i="11"/>
  <c r="J12" i="24"/>
  <c r="J12" i="26"/>
  <c r="K10" i="6"/>
  <c r="K12" i="11"/>
  <c r="K12" i="24"/>
  <c r="K12" i="26"/>
  <c r="L10" i="6"/>
  <c r="L12" i="11"/>
  <c r="L12" i="24"/>
  <c r="L12" i="26"/>
  <c r="D11" i="6"/>
  <c r="D13" i="11"/>
  <c r="D13" i="24"/>
  <c r="D13" i="26"/>
  <c r="E11" i="6"/>
  <c r="E13" i="11"/>
  <c r="E13" i="24"/>
  <c r="E13" i="26"/>
  <c r="F11" i="6"/>
  <c r="F13" i="11"/>
  <c r="F13" i="24"/>
  <c r="F13" i="26"/>
  <c r="G11" i="6"/>
  <c r="G13" i="11"/>
  <c r="G13" i="24"/>
  <c r="H11" i="6"/>
  <c r="H13" i="11"/>
  <c r="H13" i="24"/>
  <c r="H13" i="26"/>
  <c r="I11" i="6"/>
  <c r="I13" i="11"/>
  <c r="I13" i="24"/>
  <c r="I13" i="26"/>
  <c r="J11" i="6"/>
  <c r="J13" i="11"/>
  <c r="J13" i="24"/>
  <c r="J13" i="26"/>
  <c r="K11" i="6"/>
  <c r="K13" i="11"/>
  <c r="K13" i="24"/>
  <c r="K13" i="26"/>
  <c r="L11" i="6"/>
  <c r="L13" i="11"/>
  <c r="L13" i="24"/>
  <c r="L13" i="26"/>
  <c r="D14" i="26"/>
  <c r="BF14" i="26" s="1"/>
  <c r="BI14" i="26" s="1"/>
  <c r="E14" i="26"/>
  <c r="F14" i="26"/>
  <c r="H14" i="26"/>
  <c r="I14" i="26"/>
  <c r="J14" i="26"/>
  <c r="K14" i="26"/>
  <c r="L14" i="26"/>
  <c r="D14" i="6"/>
  <c r="D16" i="11"/>
  <c r="D13" i="6"/>
  <c r="D15" i="11"/>
  <c r="C4" i="23"/>
  <c r="C7" i="23"/>
  <c r="E14" i="6"/>
  <c r="E16" i="11"/>
  <c r="E13" i="6"/>
  <c r="E15" i="11"/>
  <c r="D4" i="23"/>
  <c r="D7" i="23"/>
  <c r="F14" i="6"/>
  <c r="F16" i="11"/>
  <c r="F13" i="6"/>
  <c r="F15" i="11"/>
  <c r="E4" i="23"/>
  <c r="E7" i="23"/>
  <c r="F15" i="26"/>
  <c r="G14" i="6"/>
  <c r="G16" i="11"/>
  <c r="G13" i="6"/>
  <c r="G15" i="11"/>
  <c r="F4" i="23"/>
  <c r="F7" i="23"/>
  <c r="H14" i="6"/>
  <c r="H16" i="11"/>
  <c r="H13" i="6"/>
  <c r="H15" i="11"/>
  <c r="G4" i="23"/>
  <c r="G7" i="23"/>
  <c r="I14" i="6"/>
  <c r="I16" i="11"/>
  <c r="I13" i="6"/>
  <c r="I15" i="11"/>
  <c r="H4" i="23"/>
  <c r="H7" i="23"/>
  <c r="J14" i="6"/>
  <c r="J16" i="11"/>
  <c r="J13" i="6"/>
  <c r="J15" i="11"/>
  <c r="I4" i="23"/>
  <c r="I7" i="23"/>
  <c r="K14" i="6"/>
  <c r="K16" i="11"/>
  <c r="K13" i="6"/>
  <c r="K15" i="11"/>
  <c r="J4" i="23"/>
  <c r="J7" i="23"/>
  <c r="L14" i="6"/>
  <c r="L16" i="11"/>
  <c r="L13" i="6"/>
  <c r="L15" i="11"/>
  <c r="K4" i="23"/>
  <c r="K7" i="23"/>
  <c r="D15" i="6"/>
  <c r="D17" i="11"/>
  <c r="D16" i="24"/>
  <c r="D16" i="26"/>
  <c r="E15" i="6"/>
  <c r="E17" i="11"/>
  <c r="E16" i="24"/>
  <c r="E16" i="26"/>
  <c r="F15" i="6"/>
  <c r="F17" i="11"/>
  <c r="F16" i="24"/>
  <c r="F16" i="26"/>
  <c r="G15" i="6"/>
  <c r="G17" i="11"/>
  <c r="G16" i="24"/>
  <c r="H15" i="6"/>
  <c r="H17" i="11"/>
  <c r="H16" i="24"/>
  <c r="H16" i="26"/>
  <c r="I15" i="6"/>
  <c r="I17" i="11"/>
  <c r="I16" i="24"/>
  <c r="I16" i="26"/>
  <c r="J15" i="6"/>
  <c r="J17" i="11"/>
  <c r="J16" i="24"/>
  <c r="J16" i="26"/>
  <c r="K15" i="6"/>
  <c r="K17" i="11"/>
  <c r="K16" i="24"/>
  <c r="K16" i="26"/>
  <c r="L15" i="6"/>
  <c r="L17" i="11"/>
  <c r="L16" i="24"/>
  <c r="L16" i="26"/>
  <c r="D16" i="6"/>
  <c r="D18" i="11"/>
  <c r="D17" i="24"/>
  <c r="D17" i="26"/>
  <c r="E16" i="6"/>
  <c r="E18" i="11"/>
  <c r="E17" i="24"/>
  <c r="E17" i="26"/>
  <c r="F16" i="6"/>
  <c r="F18" i="11"/>
  <c r="F17" i="24"/>
  <c r="F17" i="26"/>
  <c r="G16" i="6"/>
  <c r="G18" i="11"/>
  <c r="G17" i="24"/>
  <c r="H16" i="6"/>
  <c r="H18" i="11"/>
  <c r="H17" i="24"/>
  <c r="H17" i="26"/>
  <c r="I16" i="6"/>
  <c r="I18" i="11"/>
  <c r="I17" i="24"/>
  <c r="I17" i="26"/>
  <c r="J16" i="6"/>
  <c r="J18" i="11"/>
  <c r="J17" i="24"/>
  <c r="J17" i="26"/>
  <c r="K16" i="6"/>
  <c r="K18" i="11"/>
  <c r="K17" i="24"/>
  <c r="K17" i="26"/>
  <c r="L16" i="6"/>
  <c r="L18" i="11"/>
  <c r="L17" i="24"/>
  <c r="L17" i="26"/>
  <c r="D17" i="6"/>
  <c r="D19" i="11"/>
  <c r="D18" i="24"/>
  <c r="D18" i="26"/>
  <c r="E17" i="6"/>
  <c r="E19" i="11"/>
  <c r="E18" i="24"/>
  <c r="E18" i="26"/>
  <c r="F17" i="6"/>
  <c r="F19" i="11"/>
  <c r="F18" i="24"/>
  <c r="F18" i="26"/>
  <c r="G17" i="6"/>
  <c r="G19" i="11"/>
  <c r="G18" i="24"/>
  <c r="H17" i="6"/>
  <c r="H19" i="11"/>
  <c r="H18" i="24"/>
  <c r="H18" i="26"/>
  <c r="I17" i="6"/>
  <c r="I19" i="11"/>
  <c r="I18" i="24"/>
  <c r="I18" i="26"/>
  <c r="J17" i="6"/>
  <c r="J19" i="11"/>
  <c r="J18" i="24"/>
  <c r="J18" i="26"/>
  <c r="K17" i="6"/>
  <c r="K19" i="11"/>
  <c r="K18" i="24"/>
  <c r="K18" i="26"/>
  <c r="L17" i="6"/>
  <c r="L19" i="11"/>
  <c r="L18" i="24"/>
  <c r="L18" i="26"/>
  <c r="D18" i="6"/>
  <c r="D20" i="11"/>
  <c r="D19" i="24"/>
  <c r="D19" i="26"/>
  <c r="E18" i="6"/>
  <c r="E20" i="11"/>
  <c r="E19" i="24"/>
  <c r="E19" i="26"/>
  <c r="F18" i="6"/>
  <c r="F20" i="11"/>
  <c r="F19" i="24"/>
  <c r="F19" i="26"/>
  <c r="G18" i="6"/>
  <c r="G20" i="11"/>
  <c r="G19" i="24"/>
  <c r="H18" i="6"/>
  <c r="H20" i="11"/>
  <c r="H19" i="24"/>
  <c r="H19" i="26"/>
  <c r="I18" i="6"/>
  <c r="I20" i="11"/>
  <c r="I19" i="24"/>
  <c r="I19" i="26"/>
  <c r="J18" i="6"/>
  <c r="J20" i="11"/>
  <c r="J19" i="24"/>
  <c r="J19" i="26"/>
  <c r="K18" i="6"/>
  <c r="K20" i="11"/>
  <c r="K19" i="24"/>
  <c r="K19" i="26"/>
  <c r="L18" i="6"/>
  <c r="L20" i="11"/>
  <c r="L19" i="24"/>
  <c r="L19" i="26"/>
  <c r="D19" i="6"/>
  <c r="D21" i="11"/>
  <c r="D20" i="24"/>
  <c r="D20" i="26"/>
  <c r="E19" i="6"/>
  <c r="E21" i="11"/>
  <c r="E20" i="24"/>
  <c r="E20" i="26"/>
  <c r="F19" i="6"/>
  <c r="F21" i="11"/>
  <c r="F20" i="24"/>
  <c r="F20" i="26"/>
  <c r="G19" i="6"/>
  <c r="G21" i="11"/>
  <c r="G20" i="24"/>
  <c r="H19" i="6"/>
  <c r="H21" i="11"/>
  <c r="H20" i="24"/>
  <c r="H20" i="26"/>
  <c r="I19" i="6"/>
  <c r="I21" i="11"/>
  <c r="I20" i="24"/>
  <c r="I20" i="26"/>
  <c r="J19" i="6"/>
  <c r="J21" i="11"/>
  <c r="J20" i="24"/>
  <c r="J20" i="26"/>
  <c r="K19" i="6"/>
  <c r="K21" i="11"/>
  <c r="K20" i="24"/>
  <c r="K20" i="26"/>
  <c r="L19" i="6"/>
  <c r="L21" i="11"/>
  <c r="L20" i="24"/>
  <c r="L20" i="26"/>
  <c r="D20" i="6"/>
  <c r="D22" i="11"/>
  <c r="D21" i="24"/>
  <c r="D21" i="26"/>
  <c r="E20" i="6"/>
  <c r="E22" i="11"/>
  <c r="E21" i="24"/>
  <c r="E21" i="26"/>
  <c r="F20" i="6"/>
  <c r="F22" i="11"/>
  <c r="F21" i="24"/>
  <c r="F21" i="26"/>
  <c r="G20" i="6"/>
  <c r="G22" i="11"/>
  <c r="G21" i="24"/>
  <c r="H20" i="6"/>
  <c r="H22" i="11"/>
  <c r="H21" i="24"/>
  <c r="H21" i="26"/>
  <c r="I20" i="6"/>
  <c r="I22" i="11"/>
  <c r="I21" i="24"/>
  <c r="I21" i="26"/>
  <c r="J20" i="6"/>
  <c r="J22" i="11"/>
  <c r="J21" i="24"/>
  <c r="J21" i="26"/>
  <c r="K20" i="6"/>
  <c r="K22" i="11"/>
  <c r="K21" i="24"/>
  <c r="K21" i="26"/>
  <c r="L20" i="6"/>
  <c r="L22" i="11"/>
  <c r="L21" i="24"/>
  <c r="L21" i="26"/>
  <c r="D21" i="6"/>
  <c r="D23" i="11"/>
  <c r="D22" i="24"/>
  <c r="D22" i="26"/>
  <c r="E21" i="6"/>
  <c r="E23" i="11"/>
  <c r="E22" i="24"/>
  <c r="E22" i="26"/>
  <c r="F21" i="6"/>
  <c r="F23" i="11"/>
  <c r="F22" i="24"/>
  <c r="F22" i="26"/>
  <c r="G21" i="6"/>
  <c r="G23" i="11"/>
  <c r="G22" i="24"/>
  <c r="H21" i="6"/>
  <c r="H23" i="11"/>
  <c r="H22" i="24"/>
  <c r="H22" i="26"/>
  <c r="I21" i="6"/>
  <c r="I23" i="11"/>
  <c r="I22" i="24"/>
  <c r="I22" i="26"/>
  <c r="J21" i="6"/>
  <c r="J23" i="11"/>
  <c r="J22" i="24"/>
  <c r="J22" i="26"/>
  <c r="K21" i="6"/>
  <c r="K23" i="11"/>
  <c r="K22" i="24"/>
  <c r="K22" i="26"/>
  <c r="L21" i="6"/>
  <c r="L23" i="11"/>
  <c r="L22" i="24"/>
  <c r="L22" i="26"/>
  <c r="D22" i="6"/>
  <c r="D24" i="11"/>
  <c r="D23" i="24"/>
  <c r="D23" i="26"/>
  <c r="E22" i="6"/>
  <c r="E24" i="11"/>
  <c r="E23" i="24"/>
  <c r="E23" i="26"/>
  <c r="F22" i="6"/>
  <c r="F24" i="11"/>
  <c r="F23" i="24"/>
  <c r="F23" i="26"/>
  <c r="G22" i="6"/>
  <c r="G24" i="11"/>
  <c r="G23" i="24"/>
  <c r="H22" i="6"/>
  <c r="H24" i="11"/>
  <c r="H23" i="24"/>
  <c r="H23" i="26"/>
  <c r="I22" i="6"/>
  <c r="I24" i="11"/>
  <c r="I23" i="24"/>
  <c r="I23" i="26"/>
  <c r="J22" i="6"/>
  <c r="J24" i="11"/>
  <c r="J23" i="24"/>
  <c r="J23" i="26"/>
  <c r="K22" i="6"/>
  <c r="K24" i="11"/>
  <c r="K23" i="24"/>
  <c r="K23" i="26"/>
  <c r="L22" i="6"/>
  <c r="L24" i="11"/>
  <c r="L23" i="24"/>
  <c r="L23" i="26"/>
  <c r="D23" i="6"/>
  <c r="D25" i="11"/>
  <c r="D24" i="24"/>
  <c r="D24" i="26"/>
  <c r="E23" i="6"/>
  <c r="E25" i="11"/>
  <c r="E24" i="24"/>
  <c r="E24" i="26"/>
  <c r="F23" i="6"/>
  <c r="F25" i="11"/>
  <c r="F24" i="24"/>
  <c r="F24" i="26"/>
  <c r="G23" i="6"/>
  <c r="G25" i="11"/>
  <c r="G24" i="24"/>
  <c r="H23" i="6"/>
  <c r="H25" i="11"/>
  <c r="H24" i="24"/>
  <c r="H24" i="26"/>
  <c r="I23" i="6"/>
  <c r="I25" i="11"/>
  <c r="I24" i="24"/>
  <c r="I24" i="26"/>
  <c r="J23" i="6"/>
  <c r="J25" i="11"/>
  <c r="J24" i="24"/>
  <c r="J24" i="26"/>
  <c r="K23" i="6"/>
  <c r="K25" i="11"/>
  <c r="K24" i="24"/>
  <c r="K24" i="26"/>
  <c r="L23" i="6"/>
  <c r="L25" i="11"/>
  <c r="L24" i="24"/>
  <c r="L24" i="26"/>
  <c r="D24" i="6"/>
  <c r="D26" i="11"/>
  <c r="E24" i="6"/>
  <c r="E26" i="11"/>
  <c r="D8" i="23"/>
  <c r="E25" i="24"/>
  <c r="E25" i="26"/>
  <c r="F24" i="6"/>
  <c r="F26" i="11"/>
  <c r="G24" i="6"/>
  <c r="H24" i="6"/>
  <c r="H26" i="11"/>
  <c r="I24" i="6"/>
  <c r="I26" i="11"/>
  <c r="H8" i="23"/>
  <c r="I25" i="24"/>
  <c r="I25" i="26"/>
  <c r="J24" i="6"/>
  <c r="J26" i="11"/>
  <c r="K24" i="6"/>
  <c r="K26" i="11"/>
  <c r="L24" i="6"/>
  <c r="L26" i="11"/>
  <c r="D26" i="24"/>
  <c r="E26" i="24"/>
  <c r="E26" i="26"/>
  <c r="F26" i="24"/>
  <c r="F26" i="26"/>
  <c r="G26" i="24"/>
  <c r="H26" i="24"/>
  <c r="H26" i="26"/>
  <c r="I26" i="24"/>
  <c r="I26" i="26"/>
  <c r="J26" i="24"/>
  <c r="J26" i="26"/>
  <c r="K26" i="24"/>
  <c r="K26" i="26"/>
  <c r="L26" i="24"/>
  <c r="L26" i="26"/>
  <c r="AK70" i="26"/>
  <c r="AK68" i="26"/>
  <c r="AS68" i="26"/>
  <c r="AK67" i="26"/>
  <c r="AT67" i="26"/>
  <c r="AK66" i="26"/>
  <c r="AQ66" i="26"/>
  <c r="AK65" i="26"/>
  <c r="AR65" i="26"/>
  <c r="AS64" i="26"/>
  <c r="AK63" i="26"/>
  <c r="AT63" i="26"/>
  <c r="AK62" i="26"/>
  <c r="AK61" i="26"/>
  <c r="AK58" i="26"/>
  <c r="AK55" i="26"/>
  <c r="AK54" i="26"/>
  <c r="AK53" i="26"/>
  <c r="AK51" i="26"/>
  <c r="AK50" i="26"/>
  <c r="BM26" i="26"/>
  <c r="BN26" i="26"/>
  <c r="BO26" i="26"/>
  <c r="BL24" i="26"/>
  <c r="BM24" i="26"/>
  <c r="BO24" i="26"/>
  <c r="BM23" i="26"/>
  <c r="BN23" i="26"/>
  <c r="BM22" i="26"/>
  <c r="BN22" i="26"/>
  <c r="BO22" i="26"/>
  <c r="BL21" i="26"/>
  <c r="BN21" i="26"/>
  <c r="BO21" i="26"/>
  <c r="BL20" i="26"/>
  <c r="BM20" i="26"/>
  <c r="BO20" i="26"/>
  <c r="BM19" i="26"/>
  <c r="BN19" i="26"/>
  <c r="BM18" i="26"/>
  <c r="BN18" i="26"/>
  <c r="BO18" i="26"/>
  <c r="BL17" i="26"/>
  <c r="BN17" i="26"/>
  <c r="BO17" i="26"/>
  <c r="BL16" i="26"/>
  <c r="BM16" i="26"/>
  <c r="BO16" i="26"/>
  <c r="BM14" i="26"/>
  <c r="BN14" i="26"/>
  <c r="BO14" i="26"/>
  <c r="BL13" i="26"/>
  <c r="BN13" i="26"/>
  <c r="BO13" i="26"/>
  <c r="BL12" i="26"/>
  <c r="BM12" i="26"/>
  <c r="BO12" i="26"/>
  <c r="BM11" i="26"/>
  <c r="BN11" i="26"/>
  <c r="BM10" i="26"/>
  <c r="BN10" i="26"/>
  <c r="BO10" i="26"/>
  <c r="BL9" i="26"/>
  <c r="BN9" i="26"/>
  <c r="BO9" i="26"/>
  <c r="BL8" i="26"/>
  <c r="BM8" i="26"/>
  <c r="BO8" i="26"/>
  <c r="BM7" i="26"/>
  <c r="BN7" i="26"/>
  <c r="BM6" i="26"/>
  <c r="BN6" i="26"/>
  <c r="BO6" i="26"/>
  <c r="BN5" i="26"/>
  <c r="BO5" i="26"/>
  <c r="D12" i="23"/>
  <c r="E12" i="23"/>
  <c r="F12" i="23"/>
  <c r="AH158" i="10"/>
  <c r="D60" i="11"/>
  <c r="C16" i="23"/>
  <c r="C12" i="23"/>
  <c r="C15" i="23"/>
  <c r="AH129" i="10"/>
  <c r="Z15" i="11"/>
  <c r="Y7" i="23"/>
  <c r="Y8" i="23"/>
  <c r="Z4" i="23"/>
  <c r="Z7" i="23" s="1"/>
  <c r="AA4" i="23"/>
  <c r="AA7" i="23" s="1"/>
  <c r="X71" i="24"/>
  <c r="AL70" i="24"/>
  <c r="AS70" i="24"/>
  <c r="AL68" i="24"/>
  <c r="AR68" i="24"/>
  <c r="AS68" i="24"/>
  <c r="AT68" i="24"/>
  <c r="AU68" i="24"/>
  <c r="AL67" i="24"/>
  <c r="AR67" i="24"/>
  <c r="AS67" i="24"/>
  <c r="AT67" i="24"/>
  <c r="AU67" i="24"/>
  <c r="AL66" i="24"/>
  <c r="AR66" i="24"/>
  <c r="AS66" i="24"/>
  <c r="AT66" i="24"/>
  <c r="AU66" i="24"/>
  <c r="AL65" i="24"/>
  <c r="AR65" i="24"/>
  <c r="AS65" i="24"/>
  <c r="AT65" i="24"/>
  <c r="AU65" i="24"/>
  <c r="AL64" i="24"/>
  <c r="AR64" i="24"/>
  <c r="AS64" i="24"/>
  <c r="AT64" i="24"/>
  <c r="AU64" i="24"/>
  <c r="AL63" i="24"/>
  <c r="AR63" i="24"/>
  <c r="AS63" i="24"/>
  <c r="AT63" i="24"/>
  <c r="AU63" i="24"/>
  <c r="AL62" i="24"/>
  <c r="AL61" i="24"/>
  <c r="AU60" i="24"/>
  <c r="AL58" i="24"/>
  <c r="AS58" i="24"/>
  <c r="AT57" i="24"/>
  <c r="AU56" i="24"/>
  <c r="AL55" i="24"/>
  <c r="AR55" i="24"/>
  <c r="AL54" i="24"/>
  <c r="AS54" i="24"/>
  <c r="AL53" i="24"/>
  <c r="AT53" i="24"/>
  <c r="AU52" i="24"/>
  <c r="AL51" i="24"/>
  <c r="AR51" i="24"/>
  <c r="AL50" i="24"/>
  <c r="AS50" i="24"/>
  <c r="AT49" i="24"/>
  <c r="AV32" i="24"/>
  <c r="AR32" i="24"/>
  <c r="BN26" i="24"/>
  <c r="BO26" i="24"/>
  <c r="BP26" i="24"/>
  <c r="BQ26" i="24"/>
  <c r="BN24" i="24"/>
  <c r="BO24" i="24"/>
  <c r="BP24" i="24"/>
  <c r="BQ24" i="24"/>
  <c r="BH23" i="24"/>
  <c r="BN23" i="24"/>
  <c r="BO23" i="24"/>
  <c r="BP23" i="24"/>
  <c r="BQ23" i="24"/>
  <c r="BN22" i="24"/>
  <c r="BO22" i="24"/>
  <c r="BP22" i="24"/>
  <c r="BQ22" i="24"/>
  <c r="BN21" i="24"/>
  <c r="BO21" i="24"/>
  <c r="BP21" i="24"/>
  <c r="BQ21" i="24"/>
  <c r="BN20" i="24"/>
  <c r="BO20" i="24"/>
  <c r="BP20" i="24"/>
  <c r="BQ20" i="24"/>
  <c r="BH19" i="24"/>
  <c r="BN19" i="24"/>
  <c r="BO19" i="24"/>
  <c r="BP19" i="24"/>
  <c r="BQ19" i="24"/>
  <c r="BN18" i="24"/>
  <c r="BO18" i="24"/>
  <c r="BP18" i="24"/>
  <c r="BQ18" i="24"/>
  <c r="BN17" i="24"/>
  <c r="BO17" i="24"/>
  <c r="BP17" i="24"/>
  <c r="BQ17" i="24"/>
  <c r="BN16" i="24"/>
  <c r="BO16" i="24"/>
  <c r="BP16" i="24"/>
  <c r="BQ16" i="24"/>
  <c r="BN14" i="24"/>
  <c r="BO14" i="24"/>
  <c r="BP14" i="24"/>
  <c r="BQ14" i="24"/>
  <c r="BN13" i="24"/>
  <c r="BO13" i="24"/>
  <c r="BP13" i="24"/>
  <c r="BQ13" i="24"/>
  <c r="BN12" i="24"/>
  <c r="BO12" i="24"/>
  <c r="BP12" i="24"/>
  <c r="BQ12" i="24"/>
  <c r="BN11" i="24"/>
  <c r="BO11" i="24"/>
  <c r="BP11" i="24"/>
  <c r="BQ11" i="24"/>
  <c r="BN10" i="24"/>
  <c r="BO10" i="24"/>
  <c r="BP10" i="24"/>
  <c r="BQ10" i="24"/>
  <c r="BN9" i="24"/>
  <c r="BO9" i="24"/>
  <c r="BP9" i="24"/>
  <c r="BQ9" i="24"/>
  <c r="BN8" i="24"/>
  <c r="BO8" i="24"/>
  <c r="BP8" i="24"/>
  <c r="BQ8" i="24"/>
  <c r="BN7" i="24"/>
  <c r="BO7" i="24"/>
  <c r="BP7" i="24"/>
  <c r="BQ7" i="24"/>
  <c r="BN6" i="24"/>
  <c r="BO6" i="24"/>
  <c r="BP6" i="24"/>
  <c r="BQ6" i="24"/>
  <c r="BO5" i="24"/>
  <c r="BP5" i="24"/>
  <c r="BQ5" i="24"/>
  <c r="AT50" i="11"/>
  <c r="AH149" i="10"/>
  <c r="D51" i="11"/>
  <c r="AH150" i="10"/>
  <c r="D52" i="11"/>
  <c r="AH152" i="10"/>
  <c r="D54" i="11"/>
  <c r="AH153" i="10"/>
  <c r="D55" i="11"/>
  <c r="AH154" i="10"/>
  <c r="D56" i="11"/>
  <c r="AH156" i="10"/>
  <c r="D58" i="11"/>
  <c r="AH157" i="10"/>
  <c r="D59" i="11"/>
  <c r="D62" i="11"/>
  <c r="D63" i="11"/>
  <c r="AH219" i="10"/>
  <c r="E63" i="11"/>
  <c r="D64" i="11"/>
  <c r="D65" i="11"/>
  <c r="AH221" i="10"/>
  <c r="E65" i="11"/>
  <c r="D66" i="11"/>
  <c r="D67" i="11"/>
  <c r="AH223" i="10"/>
  <c r="E67" i="11"/>
  <c r="AH166" i="10"/>
  <c r="D68" i="11"/>
  <c r="E68" i="11"/>
  <c r="AM68" i="11"/>
  <c r="AH167" i="10"/>
  <c r="D69" i="11"/>
  <c r="AH225" i="10"/>
  <c r="E69" i="11"/>
  <c r="AH168" i="10"/>
  <c r="D70" i="11"/>
  <c r="AH169" i="10"/>
  <c r="D71" i="11"/>
  <c r="AH170" i="10"/>
  <c r="D72" i="11"/>
  <c r="AH228" i="10"/>
  <c r="E72" i="11"/>
  <c r="AH148" i="10"/>
  <c r="D50" i="11"/>
  <c r="AH121" i="10"/>
  <c r="Z7" i="11"/>
  <c r="AH122" i="10"/>
  <c r="Z8" i="11"/>
  <c r="AH123" i="10"/>
  <c r="Z9" i="11"/>
  <c r="AH124" i="10"/>
  <c r="Z10" i="11"/>
  <c r="AH125" i="10"/>
  <c r="Z11" i="11"/>
  <c r="AH126" i="10"/>
  <c r="Z12" i="11"/>
  <c r="AH127" i="10"/>
  <c r="Z13" i="11"/>
  <c r="AH128" i="10"/>
  <c r="Z14" i="11"/>
  <c r="AH130" i="10"/>
  <c r="Z16" i="11"/>
  <c r="AH137" i="10"/>
  <c r="Z23" i="11"/>
  <c r="AH138" i="10"/>
  <c r="Z24" i="11"/>
  <c r="AH139" i="10"/>
  <c r="Z25" i="11"/>
  <c r="AH140" i="10"/>
  <c r="Z26" i="11"/>
  <c r="AH141" i="10"/>
  <c r="Z27" i="11"/>
  <c r="BH5" i="11"/>
  <c r="AF3" i="10"/>
  <c r="AB5" i="11"/>
  <c r="BP5" i="11"/>
  <c r="BQ5" i="11"/>
  <c r="BO5" i="11"/>
  <c r="AF4" i="10"/>
  <c r="AB6" i="11"/>
  <c r="BP6" i="11"/>
  <c r="BQ6" i="11"/>
  <c r="BN6" i="11"/>
  <c r="BO6" i="11"/>
  <c r="AF5" i="10"/>
  <c r="AB7" i="11"/>
  <c r="BP7" i="11"/>
  <c r="BQ7" i="11"/>
  <c r="BN7" i="11"/>
  <c r="BO7" i="11"/>
  <c r="AF6" i="10"/>
  <c r="AB8" i="11"/>
  <c r="BP8" i="11"/>
  <c r="BQ8" i="11"/>
  <c r="BN8" i="11"/>
  <c r="BO8" i="11"/>
  <c r="AF7" i="10"/>
  <c r="AB9" i="11"/>
  <c r="BP9" i="11"/>
  <c r="BQ9" i="11"/>
  <c r="BN9" i="11"/>
  <c r="BO9" i="11"/>
  <c r="AF8" i="10"/>
  <c r="AB10" i="11"/>
  <c r="BP10" i="11"/>
  <c r="BQ10" i="11"/>
  <c r="BN10" i="11"/>
  <c r="BO10" i="11"/>
  <c r="AF9" i="10"/>
  <c r="AB11" i="11"/>
  <c r="BP11" i="11"/>
  <c r="BQ11" i="11"/>
  <c r="BN11" i="11"/>
  <c r="BO11" i="11"/>
  <c r="AF10" i="10"/>
  <c r="AB12" i="11"/>
  <c r="BP12" i="11"/>
  <c r="BQ12" i="11"/>
  <c r="BN12" i="11"/>
  <c r="BO12" i="11"/>
  <c r="AF11" i="10"/>
  <c r="AB13" i="11"/>
  <c r="BP13" i="11"/>
  <c r="BQ13" i="11"/>
  <c r="BN13" i="11"/>
  <c r="BO13" i="11"/>
  <c r="AF12" i="10"/>
  <c r="AB14" i="11"/>
  <c r="BP14" i="11"/>
  <c r="BQ14" i="11"/>
  <c r="BN14" i="11"/>
  <c r="BO14" i="11"/>
  <c r="BP15" i="11"/>
  <c r="BQ15" i="11"/>
  <c r="BN15" i="11"/>
  <c r="BO15" i="11"/>
  <c r="BP16" i="11"/>
  <c r="BQ16" i="11"/>
  <c r="BN16" i="11"/>
  <c r="BO16" i="11"/>
  <c r="BH17" i="11"/>
  <c r="BP17" i="11"/>
  <c r="BQ17" i="11"/>
  <c r="BN17" i="11"/>
  <c r="BO17" i="11"/>
  <c r="AF16" i="10"/>
  <c r="AB18" i="11"/>
  <c r="BP18" i="11"/>
  <c r="BQ18" i="11"/>
  <c r="BN18" i="11"/>
  <c r="BO18" i="11"/>
  <c r="BP19" i="11"/>
  <c r="BQ19" i="11"/>
  <c r="BN19" i="11"/>
  <c r="BO19" i="11"/>
  <c r="AF18" i="10"/>
  <c r="AB20" i="11"/>
  <c r="BP20" i="11"/>
  <c r="BQ20" i="11"/>
  <c r="BN20" i="11"/>
  <c r="BO20" i="11"/>
  <c r="BH21" i="11"/>
  <c r="BP21" i="11"/>
  <c r="BQ21" i="11"/>
  <c r="BN21" i="11"/>
  <c r="BO21" i="11"/>
  <c r="AF20" i="10"/>
  <c r="AB22" i="11"/>
  <c r="BP22" i="11"/>
  <c r="BQ22" i="11"/>
  <c r="BN22" i="11"/>
  <c r="BO22" i="11"/>
  <c r="AF21" i="10"/>
  <c r="AB23" i="11"/>
  <c r="BP23" i="11"/>
  <c r="BQ23" i="11"/>
  <c r="BN23" i="11"/>
  <c r="BO23" i="11"/>
  <c r="AF22" i="10"/>
  <c r="AB24" i="11"/>
  <c r="BP24" i="11"/>
  <c r="BQ24" i="11"/>
  <c r="BN24" i="11"/>
  <c r="BO24" i="11"/>
  <c r="BH25" i="11"/>
  <c r="AF23" i="10"/>
  <c r="AB25" i="11"/>
  <c r="BP25" i="11"/>
  <c r="BQ25" i="11"/>
  <c r="BN25" i="11"/>
  <c r="BO25" i="11"/>
  <c r="AF24" i="10"/>
  <c r="AB26" i="11"/>
  <c r="BP26" i="11"/>
  <c r="BQ26" i="11"/>
  <c r="BN26" i="11"/>
  <c r="BO26" i="11"/>
  <c r="AF25" i="10"/>
  <c r="AB27" i="11"/>
  <c r="BP27" i="11"/>
  <c r="BQ27" i="11"/>
  <c r="BN27" i="11"/>
  <c r="BO27" i="11"/>
  <c r="AF103" i="10"/>
  <c r="G63" i="11"/>
  <c r="AF105" i="10"/>
  <c r="G65" i="11"/>
  <c r="AF107" i="10"/>
  <c r="G67" i="11"/>
  <c r="AF109" i="10"/>
  <c r="G69" i="11"/>
  <c r="AF112" i="10"/>
  <c r="G72" i="11"/>
  <c r="AF52" i="10"/>
  <c r="F70" i="11"/>
  <c r="AF53" i="10"/>
  <c r="F71" i="11"/>
  <c r="AF54" i="10"/>
  <c r="F72" i="11"/>
  <c r="K73" i="11"/>
  <c r="L73" i="11"/>
  <c r="M73" i="11"/>
  <c r="O73" i="11"/>
  <c r="Q73" i="11"/>
  <c r="R73" i="11"/>
  <c r="U73" i="11"/>
  <c r="V73" i="11"/>
  <c r="W73" i="11"/>
  <c r="AS33" i="11"/>
  <c r="X73" i="11"/>
  <c r="U35" i="11"/>
  <c r="AB73" i="11"/>
  <c r="W35" i="11"/>
  <c r="AC73" i="11"/>
  <c r="X35" i="11"/>
  <c r="AD73" i="11"/>
  <c r="AZ33" i="11"/>
  <c r="AL51" i="11"/>
  <c r="AT51" i="11"/>
  <c r="AU51" i="11"/>
  <c r="AR51" i="11"/>
  <c r="AS51" i="11"/>
  <c r="AL52" i="11"/>
  <c r="AT52" i="11"/>
  <c r="AU52" i="11"/>
  <c r="AR52" i="11"/>
  <c r="AS52" i="11"/>
  <c r="AT53" i="11"/>
  <c r="AU53" i="11"/>
  <c r="AR53" i="11"/>
  <c r="AS53" i="11"/>
  <c r="AL54" i="11"/>
  <c r="AT54" i="11"/>
  <c r="AU54" i="11"/>
  <c r="AR54" i="11"/>
  <c r="AS54" i="11"/>
  <c r="AL55" i="11"/>
  <c r="AT55" i="11"/>
  <c r="AU55" i="11"/>
  <c r="AR55" i="11"/>
  <c r="AS55" i="11"/>
  <c r="AL56" i="11"/>
  <c r="AT56" i="11"/>
  <c r="AU56" i="11"/>
  <c r="AR56" i="11"/>
  <c r="AS56" i="11"/>
  <c r="AT57" i="11"/>
  <c r="AU57" i="11"/>
  <c r="AR57" i="11"/>
  <c r="AS57" i="11"/>
  <c r="AT58" i="11"/>
  <c r="AU58" i="11"/>
  <c r="AR58" i="11"/>
  <c r="AS58" i="11"/>
  <c r="AL59" i="11"/>
  <c r="AT59" i="11"/>
  <c r="AU59" i="11"/>
  <c r="AR59" i="11"/>
  <c r="AS59" i="11"/>
  <c r="AS60" i="11"/>
  <c r="AL61" i="11"/>
  <c r="AT61" i="11"/>
  <c r="AU61" i="11"/>
  <c r="AU62" i="11"/>
  <c r="AM63" i="11"/>
  <c r="AL63" i="11"/>
  <c r="AL64" i="11"/>
  <c r="AR64" i="11"/>
  <c r="AM65" i="11"/>
  <c r="AL65" i="11"/>
  <c r="AT65" i="11"/>
  <c r="AU65" i="11"/>
  <c r="AR65" i="11"/>
  <c r="AS65" i="11"/>
  <c r="AL66" i="11"/>
  <c r="AT66" i="11"/>
  <c r="AU66" i="11"/>
  <c r="AR66" i="11"/>
  <c r="AS66" i="11"/>
  <c r="AM67" i="11"/>
  <c r="AL67" i="11"/>
  <c r="AT67" i="11"/>
  <c r="AU67" i="11"/>
  <c r="AR67" i="11"/>
  <c r="AS67" i="11"/>
  <c r="AL68" i="11"/>
  <c r="AT68" i="11"/>
  <c r="AU68" i="11"/>
  <c r="AR68" i="11"/>
  <c r="AS68" i="11"/>
  <c r="AM69" i="11"/>
  <c r="AL69" i="11"/>
  <c r="AT69" i="11"/>
  <c r="AU69" i="11"/>
  <c r="AR69" i="11"/>
  <c r="AS69" i="11"/>
  <c r="AL70" i="11"/>
  <c r="AT70" i="11"/>
  <c r="AU70" i="11"/>
  <c r="AR70" i="11"/>
  <c r="AS70" i="11"/>
  <c r="AL71" i="11"/>
  <c r="AU71" i="11"/>
  <c r="AR71" i="11"/>
  <c r="AL72" i="11"/>
  <c r="AT72" i="11"/>
  <c r="AU72" i="11"/>
  <c r="AR72" i="11"/>
  <c r="AS72" i="11"/>
  <c r="AU50" i="11"/>
  <c r="AR50" i="11"/>
  <c r="AS50" i="11"/>
  <c r="AF73" i="11"/>
  <c r="AH73" i="11"/>
  <c r="AT73" i="11"/>
  <c r="C68" i="6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5" i="22"/>
  <c r="A4" i="22"/>
  <c r="A3" i="22"/>
  <c r="D35" i="6"/>
  <c r="E35" i="6"/>
  <c r="F35" i="6"/>
  <c r="G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A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9" i="6"/>
  <c r="AB3" i="6"/>
  <c r="AB5" i="6"/>
  <c r="AG5" i="6"/>
  <c r="AB9" i="6"/>
  <c r="AG9" i="6"/>
  <c r="AB17" i="6"/>
  <c r="AG17" i="6"/>
  <c r="AB21" i="6"/>
  <c r="AG21" i="6"/>
  <c r="AB4" i="6"/>
  <c r="AB6" i="6"/>
  <c r="AB7" i="6"/>
  <c r="AB8" i="6"/>
  <c r="AB10" i="6"/>
  <c r="AB11" i="6"/>
  <c r="AB12" i="6"/>
  <c r="AB13" i="6"/>
  <c r="AB14" i="6"/>
  <c r="AG14" i="6"/>
  <c r="AB15" i="6"/>
  <c r="AB16" i="6"/>
  <c r="AB18" i="6"/>
  <c r="AG18" i="6"/>
  <c r="AB19" i="6"/>
  <c r="AB20" i="6"/>
  <c r="AB22" i="6"/>
  <c r="AG22" i="6"/>
  <c r="AB23" i="6"/>
  <c r="AB24" i="6"/>
  <c r="AB25" i="6"/>
  <c r="AB29" i="6"/>
  <c r="Y26" i="6"/>
  <c r="Y27" i="6"/>
  <c r="Y29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12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12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12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157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12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125" i="6"/>
  <c r="P157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157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12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12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125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12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157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125" i="6"/>
  <c r="X157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125" i="6"/>
  <c r="Y157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125" i="6"/>
  <c r="D157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12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AG54" i="6" s="1"/>
  <c r="F55" i="6"/>
  <c r="F56" i="6"/>
  <c r="F57" i="6"/>
  <c r="F125" i="6"/>
  <c r="B269" i="5"/>
  <c r="C269" i="5"/>
  <c r="AG273" i="5"/>
  <c r="C270" i="5"/>
  <c r="D269" i="5"/>
  <c r="E269" i="5"/>
  <c r="F269" i="5"/>
  <c r="G269" i="5"/>
  <c r="AK273" i="5"/>
  <c r="G270" i="5"/>
  <c r="H269" i="5"/>
  <c r="I269" i="5"/>
  <c r="J269" i="5"/>
  <c r="K269" i="5"/>
  <c r="AO273" i="5"/>
  <c r="K270" i="5"/>
  <c r="L269" i="5"/>
  <c r="M269" i="5"/>
  <c r="N269" i="5"/>
  <c r="O269" i="5"/>
  <c r="AS273" i="5"/>
  <c r="O270" i="5"/>
  <c r="P269" i="5"/>
  <c r="Q269" i="5"/>
  <c r="R269" i="5"/>
  <c r="S269" i="5"/>
  <c r="AW273" i="5"/>
  <c r="S270" i="5"/>
  <c r="T269" i="5"/>
  <c r="U269" i="5"/>
  <c r="V269" i="5"/>
  <c r="W269" i="5"/>
  <c r="BA273" i="5"/>
  <c r="W270" i="5"/>
  <c r="X269" i="5"/>
  <c r="Y269" i="5"/>
  <c r="Z269" i="5"/>
  <c r="AB269" i="5"/>
  <c r="AA3" i="5"/>
  <c r="AA4" i="5"/>
  <c r="AA5" i="5"/>
  <c r="AA6" i="5"/>
  <c r="AA7" i="5"/>
  <c r="AA8" i="5"/>
  <c r="AA9" i="5"/>
  <c r="AA10" i="5"/>
  <c r="AA11" i="5"/>
  <c r="AA12" i="5"/>
  <c r="AA13" i="5"/>
  <c r="AA14" i="5"/>
  <c r="AA15" i="5"/>
  <c r="AA16" i="5"/>
  <c r="AA17" i="5"/>
  <c r="AA18" i="5"/>
  <c r="AA19" i="5"/>
  <c r="AA20" i="5"/>
  <c r="AA21" i="5"/>
  <c r="AA22" i="5"/>
  <c r="AA23" i="5"/>
  <c r="AA24" i="5"/>
  <c r="AA25" i="5"/>
  <c r="AA26" i="5"/>
  <c r="AA27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BC273" i="5"/>
  <c r="AF273" i="5"/>
  <c r="AH273" i="5"/>
  <c r="AI273" i="5"/>
  <c r="E270" i="5"/>
  <c r="AJ273" i="5"/>
  <c r="AL273" i="5"/>
  <c r="AM273" i="5"/>
  <c r="I270" i="5"/>
  <c r="AN273" i="5"/>
  <c r="AP273" i="5"/>
  <c r="AQ273" i="5"/>
  <c r="M270" i="5"/>
  <c r="AR273" i="5"/>
  <c r="AT273" i="5"/>
  <c r="AU273" i="5"/>
  <c r="Q270" i="5"/>
  <c r="AV273" i="5"/>
  <c r="AX273" i="5"/>
  <c r="AY273" i="5"/>
  <c r="U270" i="5"/>
  <c r="AZ273" i="5"/>
  <c r="BB273" i="5"/>
  <c r="BD273" i="5"/>
  <c r="BE273" i="5"/>
  <c r="V270" i="5"/>
  <c r="L270" i="5"/>
  <c r="N270" i="5"/>
  <c r="P270" i="5"/>
  <c r="R270" i="5"/>
  <c r="T270" i="5"/>
  <c r="X270" i="5"/>
  <c r="J270" i="5"/>
  <c r="D270" i="5"/>
  <c r="F270" i="5"/>
  <c r="H270" i="5"/>
  <c r="B270" i="5"/>
  <c r="M820" i="5"/>
  <c r="S820" i="5"/>
  <c r="M544" i="5"/>
  <c r="S544" i="5"/>
  <c r="M1392" i="5"/>
  <c r="S1392" i="5"/>
  <c r="M1116" i="5"/>
  <c r="S1116" i="5"/>
  <c r="D26" i="6"/>
  <c r="D27" i="6"/>
  <c r="D29" i="6"/>
  <c r="D68" i="6"/>
  <c r="E26" i="6"/>
  <c r="E27" i="6"/>
  <c r="E29" i="6"/>
  <c r="E68" i="6"/>
  <c r="F26" i="6"/>
  <c r="F27" i="6"/>
  <c r="F29" i="6"/>
  <c r="F68" i="6"/>
  <c r="G26" i="6"/>
  <c r="G27" i="6"/>
  <c r="G68" i="6"/>
  <c r="H26" i="6"/>
  <c r="H27" i="6"/>
  <c r="H29" i="6"/>
  <c r="H68" i="6"/>
  <c r="I26" i="6"/>
  <c r="I27" i="6"/>
  <c r="I68" i="6"/>
  <c r="J26" i="6"/>
  <c r="J27" i="6"/>
  <c r="J29" i="6"/>
  <c r="J68" i="6"/>
  <c r="K26" i="6"/>
  <c r="K27" i="6"/>
  <c r="K68" i="6"/>
  <c r="L26" i="6"/>
  <c r="L27" i="6"/>
  <c r="L29" i="6"/>
  <c r="L68" i="6"/>
  <c r="M26" i="6"/>
  <c r="M27" i="6"/>
  <c r="M68" i="6"/>
  <c r="N26" i="6"/>
  <c r="N27" i="6"/>
  <c r="N29" i="6"/>
  <c r="N68" i="6"/>
  <c r="O26" i="6"/>
  <c r="O27" i="6"/>
  <c r="O68" i="6"/>
  <c r="P26" i="6"/>
  <c r="P27" i="6"/>
  <c r="P29" i="6"/>
  <c r="P68" i="6"/>
  <c r="Q26" i="6"/>
  <c r="Q27" i="6"/>
  <c r="Q68" i="6"/>
  <c r="R26" i="6"/>
  <c r="R27" i="6"/>
  <c r="R29" i="6"/>
  <c r="R68" i="6"/>
  <c r="S26" i="6"/>
  <c r="S27" i="6"/>
  <c r="S68" i="6"/>
  <c r="T68" i="6"/>
  <c r="U26" i="6"/>
  <c r="U27" i="6"/>
  <c r="U68" i="6"/>
  <c r="V68" i="6"/>
  <c r="W26" i="6"/>
  <c r="W27" i="6"/>
  <c r="W68" i="6"/>
  <c r="X26" i="6"/>
  <c r="X27" i="6"/>
  <c r="X29" i="6"/>
  <c r="X68" i="6"/>
  <c r="Y68" i="6"/>
  <c r="Z36" i="6"/>
  <c r="AA36" i="6"/>
  <c r="AB36" i="6"/>
  <c r="AC36" i="6"/>
  <c r="AD36" i="6"/>
  <c r="AH99" i="6"/>
  <c r="AH131" i="6"/>
  <c r="AI99" i="6"/>
  <c r="AG100" i="6"/>
  <c r="AH100" i="6"/>
  <c r="AI100" i="6"/>
  <c r="Z37" i="6"/>
  <c r="AA37" i="6"/>
  <c r="AB37" i="6"/>
  <c r="AC37" i="6"/>
  <c r="AD37" i="6"/>
  <c r="AH132" i="6"/>
  <c r="Z38" i="6"/>
  <c r="AA38" i="6"/>
  <c r="AB38" i="6"/>
  <c r="AC38" i="6"/>
  <c r="AD38" i="6"/>
  <c r="AH101" i="6"/>
  <c r="Z39" i="6"/>
  <c r="AA39" i="6"/>
  <c r="AB39" i="6"/>
  <c r="AH39" i="6" s="1"/>
  <c r="AK39" i="6" s="1"/>
  <c r="AC39" i="6"/>
  <c r="AD39" i="6"/>
  <c r="AH102" i="6"/>
  <c r="AH134" i="6"/>
  <c r="Z40" i="6"/>
  <c r="AA40" i="6"/>
  <c r="AB40" i="6"/>
  <c r="AH40" i="6" s="1"/>
  <c r="AK40" i="6" s="1"/>
  <c r="AC40" i="6"/>
  <c r="AD40" i="6"/>
  <c r="AH103" i="6"/>
  <c r="AH135" i="6"/>
  <c r="AI103" i="6"/>
  <c r="AG104" i="6"/>
  <c r="AH104" i="6"/>
  <c r="AI104" i="6"/>
  <c r="Z41" i="6"/>
  <c r="AA41" i="6"/>
  <c r="AB41" i="6"/>
  <c r="AH41" i="6" s="1"/>
  <c r="AK41" i="6" s="1"/>
  <c r="AC41" i="6"/>
  <c r="AD41" i="6"/>
  <c r="AH136" i="6"/>
  <c r="Z42" i="6"/>
  <c r="AA42" i="6"/>
  <c r="AB42" i="6"/>
  <c r="AH42" i="6" s="1"/>
  <c r="AC42" i="6"/>
  <c r="AD42" i="6"/>
  <c r="AH105" i="6"/>
  <c r="Z43" i="6"/>
  <c r="AA43" i="6"/>
  <c r="AB43" i="6"/>
  <c r="AC43" i="6"/>
  <c r="AD43" i="6"/>
  <c r="AH106" i="6"/>
  <c r="AH138" i="6"/>
  <c r="Z44" i="6"/>
  <c r="AA44" i="6"/>
  <c r="AB44" i="6"/>
  <c r="AC44" i="6"/>
  <c r="AD44" i="6"/>
  <c r="AH107" i="6"/>
  <c r="AH139" i="6"/>
  <c r="AI107" i="6"/>
  <c r="AG108" i="6"/>
  <c r="AH108" i="6"/>
  <c r="AI108" i="6"/>
  <c r="Z45" i="6"/>
  <c r="AA45" i="6"/>
  <c r="AB45" i="6"/>
  <c r="AC45" i="6"/>
  <c r="AD45" i="6"/>
  <c r="Z46" i="6"/>
  <c r="AA46" i="6"/>
  <c r="AB46" i="6"/>
  <c r="AC46" i="6"/>
  <c r="AD46" i="6"/>
  <c r="AH109" i="6"/>
  <c r="Z47" i="6"/>
  <c r="AA47" i="6"/>
  <c r="AB47" i="6"/>
  <c r="AH47" i="6" s="1"/>
  <c r="AK47" i="6" s="1"/>
  <c r="AC47" i="6"/>
  <c r="AD47" i="6"/>
  <c r="AH142" i="6"/>
  <c r="AI142" i="6"/>
  <c r="Z48" i="6"/>
  <c r="AA48" i="6"/>
  <c r="AB48" i="6"/>
  <c r="AC48" i="6"/>
  <c r="AD48" i="6"/>
  <c r="AH48" i="6"/>
  <c r="AK48" i="6" s="1"/>
  <c r="AH111" i="6"/>
  <c r="AH143" i="6"/>
  <c r="AI111" i="6"/>
  <c r="AG112" i="6"/>
  <c r="AH112" i="6"/>
  <c r="AI112" i="6"/>
  <c r="Z49" i="6"/>
  <c r="AA49" i="6"/>
  <c r="AB49" i="6"/>
  <c r="AC49" i="6"/>
  <c r="AD49" i="6"/>
  <c r="AH49" i="6"/>
  <c r="AK49" i="6" s="1"/>
  <c r="AH144" i="6"/>
  <c r="Z50" i="6"/>
  <c r="AA50" i="6"/>
  <c r="AH50" i="6" s="1"/>
  <c r="AK50" i="6" s="1"/>
  <c r="AB50" i="6"/>
  <c r="AC50" i="6"/>
  <c r="AD50" i="6"/>
  <c r="AH113" i="6"/>
  <c r="Z51" i="6"/>
  <c r="AA51" i="6"/>
  <c r="AB51" i="6"/>
  <c r="AC51" i="6"/>
  <c r="AD51" i="6"/>
  <c r="AH146" i="6"/>
  <c r="AI146" i="6"/>
  <c r="Z52" i="6"/>
  <c r="AA52" i="6"/>
  <c r="AB52" i="6"/>
  <c r="AC52" i="6"/>
  <c r="AD52" i="6"/>
  <c r="AH115" i="6"/>
  <c r="AH147" i="6"/>
  <c r="AI115" i="6"/>
  <c r="AG116" i="6"/>
  <c r="AH116" i="6"/>
  <c r="AI116" i="6"/>
  <c r="Z53" i="6"/>
  <c r="AA53" i="6"/>
  <c r="AB53" i="6"/>
  <c r="AH53" i="6" s="1"/>
  <c r="AC53" i="6"/>
  <c r="AD53" i="6"/>
  <c r="AH148" i="6"/>
  <c r="AK53" i="6"/>
  <c r="Z54" i="6"/>
  <c r="AA54" i="6"/>
  <c r="AB54" i="6"/>
  <c r="AC54" i="6"/>
  <c r="AH54" i="6" s="1"/>
  <c r="AK54" i="6" s="1"/>
  <c r="AD54" i="6"/>
  <c r="AH117" i="6"/>
  <c r="Z55" i="6"/>
  <c r="AA55" i="6"/>
  <c r="AB55" i="6"/>
  <c r="AC55" i="6"/>
  <c r="AD55" i="6"/>
  <c r="AH55" i="6"/>
  <c r="AH150" i="6"/>
  <c r="AI150" i="6"/>
  <c r="Z56" i="6"/>
  <c r="AA56" i="6"/>
  <c r="AB56" i="6"/>
  <c r="AC56" i="6"/>
  <c r="AD56" i="6"/>
  <c r="AH56" i="6"/>
  <c r="AK56" i="6" s="1"/>
  <c r="AH119" i="6"/>
  <c r="AI119" i="6"/>
  <c r="AG120" i="6"/>
  <c r="AH120" i="6"/>
  <c r="AI120" i="6"/>
  <c r="Z57" i="6"/>
  <c r="AA57" i="6"/>
  <c r="AB57" i="6"/>
  <c r="AH57" i="6" s="1"/>
  <c r="AK57" i="6" s="1"/>
  <c r="AC57" i="6"/>
  <c r="AD57" i="6"/>
  <c r="AH152" i="6"/>
  <c r="AH98" i="6"/>
  <c r="AH121" i="6"/>
  <c r="AH130" i="6"/>
  <c r="AI5" i="6"/>
  <c r="AI9" i="6"/>
  <c r="AI14" i="6"/>
  <c r="AI17" i="6"/>
  <c r="AI18" i="6"/>
  <c r="AI21" i="6"/>
  <c r="AI22" i="6"/>
  <c r="JM133" i="2"/>
  <c r="AG7" i="6"/>
  <c r="AG19" i="6"/>
  <c r="AG23" i="6"/>
  <c r="AM4" i="6"/>
  <c r="AM5" i="6"/>
  <c r="AM7" i="6"/>
  <c r="AM8" i="6"/>
  <c r="AM9" i="6"/>
  <c r="AM12" i="6"/>
  <c r="AM14" i="6"/>
  <c r="AM16" i="6"/>
  <c r="AM17" i="6"/>
  <c r="AM18" i="6"/>
  <c r="AM19" i="6"/>
  <c r="AM20" i="6"/>
  <c r="AM21" i="6"/>
  <c r="AM22" i="6"/>
  <c r="AM23" i="6"/>
  <c r="AM24" i="6"/>
  <c r="AM25" i="6"/>
  <c r="AK4" i="6"/>
  <c r="AK5" i="6"/>
  <c r="AK6" i="6"/>
  <c r="AK8" i="6"/>
  <c r="AK9" i="6"/>
  <c r="AK10" i="6"/>
  <c r="AK12" i="6"/>
  <c r="AK14" i="6"/>
  <c r="AK16" i="6"/>
  <c r="AK17" i="6"/>
  <c r="AK18" i="6"/>
  <c r="AK20" i="6"/>
  <c r="AK21" i="6"/>
  <c r="AK22" i="6"/>
  <c r="AK24" i="6"/>
  <c r="Z58" i="6"/>
  <c r="AA58" i="6"/>
  <c r="AB58" i="6"/>
  <c r="AC58" i="6"/>
  <c r="AD58" i="6"/>
  <c r="Z26" i="6"/>
  <c r="Z27" i="6"/>
  <c r="AA26" i="6"/>
  <c r="AA27" i="6"/>
  <c r="AB26" i="6"/>
  <c r="AB27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Z62" i="6"/>
  <c r="AA62" i="6"/>
  <c r="AB62" i="6"/>
  <c r="AC62" i="6"/>
  <c r="AD62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Z64" i="6"/>
  <c r="AA64" i="6"/>
  <c r="AB64" i="6"/>
  <c r="AC64" i="6"/>
  <c r="AD64" i="6"/>
  <c r="Z65" i="6"/>
  <c r="AA65" i="6"/>
  <c r="AB65" i="6"/>
  <c r="AC65" i="6"/>
  <c r="AD65" i="6"/>
  <c r="Z66" i="6"/>
  <c r="AA66" i="6"/>
  <c r="AB66" i="6"/>
  <c r="AC66" i="6"/>
  <c r="AD66" i="6"/>
  <c r="Z67" i="6"/>
  <c r="AA67" i="6"/>
  <c r="AB67" i="6"/>
  <c r="AC67" i="6"/>
  <c r="AD67" i="6"/>
  <c r="Z68" i="6"/>
  <c r="AA68" i="6"/>
  <c r="AB68" i="6"/>
  <c r="AC68" i="6"/>
  <c r="AD68" i="6"/>
  <c r="Z69" i="6"/>
  <c r="AA69" i="6"/>
  <c r="AB69" i="6"/>
  <c r="AC69" i="6"/>
  <c r="AD69" i="6"/>
  <c r="Z70" i="6"/>
  <c r="AA70" i="6"/>
  <c r="AB70" i="6"/>
  <c r="AC70" i="6"/>
  <c r="AD70" i="6"/>
  <c r="Z71" i="6"/>
  <c r="AA71" i="6"/>
  <c r="AB71" i="6"/>
  <c r="AC71" i="6"/>
  <c r="AD71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Z76" i="6"/>
  <c r="AA76" i="6"/>
  <c r="AB76" i="6"/>
  <c r="AC76" i="6"/>
  <c r="AD76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Z79" i="6"/>
  <c r="AA79" i="6"/>
  <c r="AB79" i="6"/>
  <c r="AC79" i="6"/>
  <c r="AD79" i="6"/>
  <c r="Z80" i="6"/>
  <c r="AA80" i="6"/>
  <c r="AB80" i="6"/>
  <c r="AC80" i="6"/>
  <c r="AD80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D1391" i="5"/>
  <c r="AD1121" i="5"/>
  <c r="AD1122" i="5"/>
  <c r="AD1123" i="5"/>
  <c r="AD1124" i="5"/>
  <c r="AD1125" i="5"/>
  <c r="AD1126" i="5"/>
  <c r="AD1127" i="5"/>
  <c r="AD1128" i="5"/>
  <c r="AD1129" i="5"/>
  <c r="AD1130" i="5"/>
  <c r="AD1131" i="5"/>
  <c r="AD1132" i="5"/>
  <c r="AD1133" i="5"/>
  <c r="AD1134" i="5"/>
  <c r="AD1135" i="5"/>
  <c r="AD1136" i="5"/>
  <c r="AD1137" i="5"/>
  <c r="AD1138" i="5"/>
  <c r="AD1139" i="5"/>
  <c r="AD1140" i="5"/>
  <c r="AD1141" i="5"/>
  <c r="AD1142" i="5"/>
  <c r="AD1143" i="5"/>
  <c r="AD1144" i="5"/>
  <c r="AD1145" i="5"/>
  <c r="AD1146" i="5"/>
  <c r="AD1147" i="5"/>
  <c r="AD1148" i="5"/>
  <c r="AD1149" i="5"/>
  <c r="AD1150" i="5"/>
  <c r="AD1151" i="5"/>
  <c r="AD1152" i="5"/>
  <c r="AD1153" i="5"/>
  <c r="AD1154" i="5"/>
  <c r="AD1155" i="5"/>
  <c r="AD1156" i="5"/>
  <c r="AD1157" i="5"/>
  <c r="AD1158" i="5"/>
  <c r="AD1159" i="5"/>
  <c r="AD1160" i="5"/>
  <c r="AD1161" i="5"/>
  <c r="AD1162" i="5"/>
  <c r="AD1163" i="5"/>
  <c r="AD1164" i="5"/>
  <c r="AD1165" i="5"/>
  <c r="AD1166" i="5"/>
  <c r="AD1167" i="5"/>
  <c r="AD1168" i="5"/>
  <c r="AD1169" i="5"/>
  <c r="AD1170" i="5"/>
  <c r="AD1171" i="5"/>
  <c r="AD1172" i="5"/>
  <c r="AD1173" i="5"/>
  <c r="AD1174" i="5"/>
  <c r="AD1175" i="5"/>
  <c r="AD1176" i="5"/>
  <c r="AD1177" i="5"/>
  <c r="AD1178" i="5"/>
  <c r="AD1179" i="5"/>
  <c r="AD1180" i="5"/>
  <c r="AD1181" i="5"/>
  <c r="AD1182" i="5"/>
  <c r="AD1183" i="5"/>
  <c r="AD1184" i="5"/>
  <c r="AD1185" i="5"/>
  <c r="AD1186" i="5"/>
  <c r="AD1187" i="5"/>
  <c r="AD1188" i="5"/>
  <c r="AD1189" i="5"/>
  <c r="AD1190" i="5"/>
  <c r="AD1191" i="5"/>
  <c r="AD1192" i="5"/>
  <c r="AD1193" i="5"/>
  <c r="AD1194" i="5"/>
  <c r="AD1195" i="5"/>
  <c r="AD1196" i="5"/>
  <c r="AD1197" i="5"/>
  <c r="AD1198" i="5"/>
  <c r="AD1199" i="5"/>
  <c r="AD1200" i="5"/>
  <c r="AD1201" i="5"/>
  <c r="AD1202" i="5"/>
  <c r="AD1203" i="5"/>
  <c r="AD1204" i="5"/>
  <c r="AD1205" i="5"/>
  <c r="AD1206" i="5"/>
  <c r="AD1207" i="5"/>
  <c r="AD1208" i="5"/>
  <c r="AD1209" i="5"/>
  <c r="AD1210" i="5"/>
  <c r="AD1211" i="5"/>
  <c r="AD1212" i="5"/>
  <c r="AD1213" i="5"/>
  <c r="AD1214" i="5"/>
  <c r="AD1215" i="5"/>
  <c r="AD1216" i="5"/>
  <c r="AD1217" i="5"/>
  <c r="AD1218" i="5"/>
  <c r="AD1219" i="5"/>
  <c r="AD1220" i="5"/>
  <c r="AD1221" i="5"/>
  <c r="AD1222" i="5"/>
  <c r="AD1223" i="5"/>
  <c r="AD1224" i="5"/>
  <c r="AD1225" i="5"/>
  <c r="AD1226" i="5"/>
  <c r="AD1227" i="5"/>
  <c r="AD1228" i="5"/>
  <c r="AD1229" i="5"/>
  <c r="AD1230" i="5"/>
  <c r="AD1231" i="5"/>
  <c r="AD1232" i="5"/>
  <c r="AD1233" i="5"/>
  <c r="AD1234" i="5"/>
  <c r="AD1235" i="5"/>
  <c r="AD1236" i="5"/>
  <c r="AD1237" i="5"/>
  <c r="AD1238" i="5"/>
  <c r="AD1239" i="5"/>
  <c r="AD1240" i="5"/>
  <c r="AD1241" i="5"/>
  <c r="AD1242" i="5"/>
  <c r="AD1243" i="5"/>
  <c r="AD1244" i="5"/>
  <c r="AD1245" i="5"/>
  <c r="AD1246" i="5"/>
  <c r="AD1247" i="5"/>
  <c r="AD1248" i="5"/>
  <c r="AD1249" i="5"/>
  <c r="AD1250" i="5"/>
  <c r="AD1251" i="5"/>
  <c r="AD1252" i="5"/>
  <c r="AD1253" i="5"/>
  <c r="AD1254" i="5"/>
  <c r="AD1255" i="5"/>
  <c r="AD1256" i="5"/>
  <c r="AD1257" i="5"/>
  <c r="AD1258" i="5"/>
  <c r="AD1259" i="5"/>
  <c r="AD1260" i="5"/>
  <c r="AD1261" i="5"/>
  <c r="AD1262" i="5"/>
  <c r="AD1263" i="5"/>
  <c r="AD1264" i="5"/>
  <c r="AD1265" i="5"/>
  <c r="AD1266" i="5"/>
  <c r="AD1267" i="5"/>
  <c r="AD1268" i="5"/>
  <c r="AD1269" i="5"/>
  <c r="AD1270" i="5"/>
  <c r="AD1271" i="5"/>
  <c r="AD1272" i="5"/>
  <c r="AD1273" i="5"/>
  <c r="AD1274" i="5"/>
  <c r="AD1275" i="5"/>
  <c r="AD1276" i="5"/>
  <c r="AD1277" i="5"/>
  <c r="AD1278" i="5"/>
  <c r="AD1279" i="5"/>
  <c r="AD1280" i="5"/>
  <c r="AD1281" i="5"/>
  <c r="AD1282" i="5"/>
  <c r="AD1283" i="5"/>
  <c r="AD1284" i="5"/>
  <c r="AD1285" i="5"/>
  <c r="AD1286" i="5"/>
  <c r="AD1287" i="5"/>
  <c r="AD1288" i="5"/>
  <c r="AD1289" i="5"/>
  <c r="AD1290" i="5"/>
  <c r="AD1291" i="5"/>
  <c r="AD1292" i="5"/>
  <c r="AD1293" i="5"/>
  <c r="AD1294" i="5"/>
  <c r="AD1295" i="5"/>
  <c r="AD1296" i="5"/>
  <c r="AD1297" i="5"/>
  <c r="AD1298" i="5"/>
  <c r="AD1299" i="5"/>
  <c r="AD1300" i="5"/>
  <c r="AD1301" i="5"/>
  <c r="AD1302" i="5"/>
  <c r="AD1303" i="5"/>
  <c r="AD1304" i="5"/>
  <c r="AD1305" i="5"/>
  <c r="AD1306" i="5"/>
  <c r="AD1307" i="5"/>
  <c r="AD1308" i="5"/>
  <c r="AD1309" i="5"/>
  <c r="AD1310" i="5"/>
  <c r="AD1311" i="5"/>
  <c r="AD1312" i="5"/>
  <c r="AD1313" i="5"/>
  <c r="AD1314" i="5"/>
  <c r="AD1315" i="5"/>
  <c r="AD1316" i="5"/>
  <c r="AD1317" i="5"/>
  <c r="AD1318" i="5"/>
  <c r="AD1319" i="5"/>
  <c r="AD1320" i="5"/>
  <c r="AD1321" i="5"/>
  <c r="AD1322" i="5"/>
  <c r="AD1323" i="5"/>
  <c r="AD1324" i="5"/>
  <c r="AD1325" i="5"/>
  <c r="AD1326" i="5"/>
  <c r="AD1327" i="5"/>
  <c r="AD1328" i="5"/>
  <c r="AD1329" i="5"/>
  <c r="AD1330" i="5"/>
  <c r="AD1331" i="5"/>
  <c r="AD1332" i="5"/>
  <c r="AD1333" i="5"/>
  <c r="AD1334" i="5"/>
  <c r="AD1335" i="5"/>
  <c r="AD1336" i="5"/>
  <c r="AD1337" i="5"/>
  <c r="AD1338" i="5"/>
  <c r="AD1339" i="5"/>
  <c r="AD1340" i="5"/>
  <c r="AD1341" i="5"/>
  <c r="AD1342" i="5"/>
  <c r="AD1343" i="5"/>
  <c r="AD1344" i="5"/>
  <c r="AD1345" i="5"/>
  <c r="AD1346" i="5"/>
  <c r="AD1347" i="5"/>
  <c r="AD1348" i="5"/>
  <c r="AD1349" i="5"/>
  <c r="AD1350" i="5"/>
  <c r="AD1351" i="5"/>
  <c r="AD1352" i="5"/>
  <c r="AD1353" i="5"/>
  <c r="AD1354" i="5"/>
  <c r="AD1355" i="5"/>
  <c r="AD1356" i="5"/>
  <c r="AD1357" i="5"/>
  <c r="AD1358" i="5"/>
  <c r="AD1359" i="5"/>
  <c r="AD1360" i="5"/>
  <c r="AD1361" i="5"/>
  <c r="AD1362" i="5"/>
  <c r="AD1363" i="5"/>
  <c r="AD1364" i="5"/>
  <c r="AD1365" i="5"/>
  <c r="AD1366" i="5"/>
  <c r="AD1367" i="5"/>
  <c r="AD1368" i="5"/>
  <c r="AD1369" i="5"/>
  <c r="AD1370" i="5"/>
  <c r="AD1371" i="5"/>
  <c r="AD1372" i="5"/>
  <c r="AD1373" i="5"/>
  <c r="AD1374" i="5"/>
  <c r="AD1375" i="5"/>
  <c r="AD1376" i="5"/>
  <c r="AD1377" i="5"/>
  <c r="AD1378" i="5"/>
  <c r="AD1379" i="5"/>
  <c r="AD1380" i="5"/>
  <c r="AD1381" i="5"/>
  <c r="AD1382" i="5"/>
  <c r="AD1383" i="5"/>
  <c r="AD1384" i="5"/>
  <c r="AD1385" i="5"/>
  <c r="AD1386" i="5"/>
  <c r="AD1387" i="5"/>
  <c r="AD1388" i="5"/>
  <c r="AD1389" i="5"/>
  <c r="AD1390" i="5"/>
  <c r="AD1392" i="5"/>
  <c r="AX828" i="5"/>
  <c r="AX829" i="5"/>
  <c r="AX830" i="5"/>
  <c r="AX831" i="5"/>
  <c r="AX832" i="5"/>
  <c r="AX833" i="5"/>
  <c r="AX834" i="5"/>
  <c r="AX835" i="5"/>
  <c r="AX836" i="5"/>
  <c r="AX837" i="5"/>
  <c r="AX838" i="5"/>
  <c r="AX839" i="5"/>
  <c r="AX840" i="5"/>
  <c r="AX841" i="5"/>
  <c r="AX842" i="5"/>
  <c r="AX843" i="5"/>
  <c r="AX844" i="5"/>
  <c r="AX845" i="5"/>
  <c r="AX846" i="5"/>
  <c r="AX847" i="5"/>
  <c r="AX848" i="5"/>
  <c r="AX849" i="5"/>
  <c r="AX850" i="5"/>
  <c r="AX851" i="5"/>
  <c r="AX852" i="5"/>
  <c r="AX853" i="5"/>
  <c r="AX854" i="5"/>
  <c r="AX855" i="5"/>
  <c r="AX856" i="5"/>
  <c r="AX857" i="5"/>
  <c r="AX858" i="5"/>
  <c r="AX859" i="5"/>
  <c r="AX860" i="5"/>
  <c r="AX861" i="5"/>
  <c r="AX862" i="5"/>
  <c r="AX863" i="5"/>
  <c r="AX864" i="5"/>
  <c r="AX865" i="5"/>
  <c r="AX866" i="5"/>
  <c r="AX867" i="5"/>
  <c r="AX868" i="5"/>
  <c r="AX869" i="5"/>
  <c r="AX870" i="5"/>
  <c r="AX871" i="5"/>
  <c r="AX872" i="5"/>
  <c r="AX873" i="5"/>
  <c r="AX874" i="5"/>
  <c r="AX875" i="5"/>
  <c r="AX876" i="5"/>
  <c r="AX877" i="5"/>
  <c r="AX878" i="5"/>
  <c r="AX879" i="5"/>
  <c r="AX880" i="5"/>
  <c r="AX881" i="5"/>
  <c r="AX882" i="5"/>
  <c r="AX883" i="5"/>
  <c r="AX884" i="5"/>
  <c r="AX885" i="5"/>
  <c r="AX886" i="5"/>
  <c r="AX887" i="5"/>
  <c r="AX888" i="5"/>
  <c r="AX889" i="5"/>
  <c r="AX890" i="5"/>
  <c r="AX891" i="5"/>
  <c r="AX892" i="5"/>
  <c r="AX893" i="5"/>
  <c r="AX894" i="5"/>
  <c r="AX895" i="5"/>
  <c r="AX896" i="5"/>
  <c r="AX897" i="5"/>
  <c r="AX898" i="5"/>
  <c r="AX899" i="5"/>
  <c r="AX900" i="5"/>
  <c r="AX901" i="5"/>
  <c r="AX902" i="5"/>
  <c r="AX903" i="5"/>
  <c r="AX904" i="5"/>
  <c r="AX905" i="5"/>
  <c r="AX906" i="5"/>
  <c r="AX907" i="5"/>
  <c r="AX908" i="5"/>
  <c r="AX909" i="5"/>
  <c r="AX910" i="5"/>
  <c r="AX911" i="5"/>
  <c r="AX912" i="5"/>
  <c r="AX913" i="5"/>
  <c r="AX914" i="5"/>
  <c r="AX915" i="5"/>
  <c r="AX916" i="5"/>
  <c r="AX917" i="5"/>
  <c r="AX918" i="5"/>
  <c r="AX919" i="5"/>
  <c r="AX920" i="5"/>
  <c r="AX921" i="5"/>
  <c r="AX922" i="5"/>
  <c r="AX923" i="5"/>
  <c r="AX924" i="5"/>
  <c r="AX925" i="5"/>
  <c r="AX926" i="5"/>
  <c r="AX927" i="5"/>
  <c r="AX928" i="5"/>
  <c r="AX929" i="5"/>
  <c r="AX930" i="5"/>
  <c r="AX931" i="5"/>
  <c r="AX932" i="5"/>
  <c r="AX933" i="5"/>
  <c r="AX934" i="5"/>
  <c r="AX935" i="5"/>
  <c r="AX936" i="5"/>
  <c r="AX937" i="5"/>
  <c r="AX938" i="5"/>
  <c r="AX939" i="5"/>
  <c r="AX940" i="5"/>
  <c r="AX941" i="5"/>
  <c r="AX942" i="5"/>
  <c r="AX943" i="5"/>
  <c r="AX944" i="5"/>
  <c r="AX945" i="5"/>
  <c r="AX946" i="5"/>
  <c r="AX947" i="5"/>
  <c r="AX948" i="5"/>
  <c r="AX949" i="5"/>
  <c r="AX950" i="5"/>
  <c r="AX951" i="5"/>
  <c r="AX952" i="5"/>
  <c r="AX953" i="5"/>
  <c r="AX954" i="5"/>
  <c r="AX955" i="5"/>
  <c r="AX956" i="5"/>
  <c r="AX957" i="5"/>
  <c r="AX958" i="5"/>
  <c r="AX959" i="5"/>
  <c r="AX960" i="5"/>
  <c r="AX961" i="5"/>
  <c r="AX962" i="5"/>
  <c r="AX963" i="5"/>
  <c r="AX964" i="5"/>
  <c r="AX965" i="5"/>
  <c r="AX966" i="5"/>
  <c r="AX967" i="5"/>
  <c r="AX968" i="5"/>
  <c r="AX969" i="5"/>
  <c r="AX970" i="5"/>
  <c r="AX971" i="5"/>
  <c r="AX972" i="5"/>
  <c r="AX973" i="5"/>
  <c r="AX974" i="5"/>
  <c r="AX975" i="5"/>
  <c r="AX976" i="5"/>
  <c r="AX977" i="5"/>
  <c r="AX978" i="5"/>
  <c r="AX979" i="5"/>
  <c r="AX980" i="5"/>
  <c r="AX981" i="5"/>
  <c r="AX982" i="5"/>
  <c r="AX983" i="5"/>
  <c r="AX984" i="5"/>
  <c r="AX985" i="5"/>
  <c r="AX986" i="5"/>
  <c r="AX987" i="5"/>
  <c r="AX988" i="5"/>
  <c r="AX989" i="5"/>
  <c r="AX990" i="5"/>
  <c r="AX991" i="5"/>
  <c r="AX992" i="5"/>
  <c r="AX993" i="5"/>
  <c r="AX994" i="5"/>
  <c r="AX995" i="5"/>
  <c r="AX996" i="5"/>
  <c r="AX997" i="5"/>
  <c r="AX998" i="5"/>
  <c r="AX999" i="5"/>
  <c r="AX1000" i="5"/>
  <c r="AX1001" i="5"/>
  <c r="AX1002" i="5"/>
  <c r="AX1003" i="5"/>
  <c r="AX1004" i="5"/>
  <c r="AX1005" i="5"/>
  <c r="AX1006" i="5"/>
  <c r="AX1007" i="5"/>
  <c r="AX1008" i="5"/>
  <c r="AX1009" i="5"/>
  <c r="AX1010" i="5"/>
  <c r="AX1011" i="5"/>
  <c r="AX1012" i="5"/>
  <c r="AX1013" i="5"/>
  <c r="AX1014" i="5"/>
  <c r="AX1015" i="5"/>
  <c r="AX1016" i="5"/>
  <c r="AX1017" i="5"/>
  <c r="AX1018" i="5"/>
  <c r="AX1019" i="5"/>
  <c r="AX1020" i="5"/>
  <c r="AX1021" i="5"/>
  <c r="AX1022" i="5"/>
  <c r="AX1023" i="5"/>
  <c r="AX1024" i="5"/>
  <c r="AX1025" i="5"/>
  <c r="AX1026" i="5"/>
  <c r="AX1027" i="5"/>
  <c r="AX1028" i="5"/>
  <c r="AX1029" i="5"/>
  <c r="AX1030" i="5"/>
  <c r="AX1031" i="5"/>
  <c r="AX1032" i="5"/>
  <c r="AX1033" i="5"/>
  <c r="AX1034" i="5"/>
  <c r="AX1035" i="5"/>
  <c r="AX1036" i="5"/>
  <c r="AX1037" i="5"/>
  <c r="AX1038" i="5"/>
  <c r="AX1039" i="5"/>
  <c r="AX1040" i="5"/>
  <c r="AX1041" i="5"/>
  <c r="AX1042" i="5"/>
  <c r="AX1043" i="5"/>
  <c r="AX1044" i="5"/>
  <c r="AX1045" i="5"/>
  <c r="AX1046" i="5"/>
  <c r="AX1047" i="5"/>
  <c r="AX1048" i="5"/>
  <c r="AX1049" i="5"/>
  <c r="AX1050" i="5"/>
  <c r="AX1051" i="5"/>
  <c r="AX1052" i="5"/>
  <c r="AX1053" i="5"/>
  <c r="AX1054" i="5"/>
  <c r="AX1055" i="5"/>
  <c r="AX1056" i="5"/>
  <c r="AX1057" i="5"/>
  <c r="AX1058" i="5"/>
  <c r="AX1059" i="5"/>
  <c r="AX1060" i="5"/>
  <c r="AX1061" i="5"/>
  <c r="AX1062" i="5"/>
  <c r="AX1063" i="5"/>
  <c r="AX1064" i="5"/>
  <c r="AX1065" i="5"/>
  <c r="AX1066" i="5"/>
  <c r="AX1067" i="5"/>
  <c r="AX1068" i="5"/>
  <c r="AX1069" i="5"/>
  <c r="AX1070" i="5"/>
  <c r="AX1071" i="5"/>
  <c r="AX1072" i="5"/>
  <c r="AX1073" i="5"/>
  <c r="AX1074" i="5"/>
  <c r="AX1075" i="5"/>
  <c r="AX1076" i="5"/>
  <c r="AX1077" i="5"/>
  <c r="AX1078" i="5"/>
  <c r="AX1079" i="5"/>
  <c r="AX1080" i="5"/>
  <c r="AX1081" i="5"/>
  <c r="AX1082" i="5"/>
  <c r="AX1083" i="5"/>
  <c r="AX1084" i="5"/>
  <c r="AX1085" i="5"/>
  <c r="AX1086" i="5"/>
  <c r="AX1087" i="5"/>
  <c r="AX1088" i="5"/>
  <c r="AX1089" i="5"/>
  <c r="AX1090" i="5"/>
  <c r="AX1091" i="5"/>
  <c r="AX1092" i="5"/>
  <c r="AX1093" i="5"/>
  <c r="AX1094" i="5"/>
  <c r="AX1095" i="5"/>
  <c r="AX1096" i="5"/>
  <c r="AX1097" i="5"/>
  <c r="AX1098" i="5"/>
  <c r="AX1099" i="5"/>
  <c r="AX1100" i="5"/>
  <c r="AX1101" i="5"/>
  <c r="AX1102" i="5"/>
  <c r="AX1103" i="5"/>
  <c r="AX1104" i="5"/>
  <c r="AX1105" i="5"/>
  <c r="AX1106" i="5"/>
  <c r="AX1107" i="5"/>
  <c r="AX1108" i="5"/>
  <c r="AX1109" i="5"/>
  <c r="AX1110" i="5"/>
  <c r="AX1111" i="5"/>
  <c r="AX1112" i="5"/>
  <c r="AX1113" i="5"/>
  <c r="AX1114" i="5"/>
  <c r="AX1115" i="5"/>
  <c r="AD549" i="5"/>
  <c r="AD550" i="5"/>
  <c r="AD551" i="5"/>
  <c r="AD552" i="5"/>
  <c r="AD553" i="5"/>
  <c r="AD554" i="5"/>
  <c r="AD555" i="5"/>
  <c r="AD556" i="5"/>
  <c r="AD557" i="5"/>
  <c r="AD558" i="5"/>
  <c r="AD559" i="5"/>
  <c r="AD560" i="5"/>
  <c r="AD561" i="5"/>
  <c r="AD562" i="5"/>
  <c r="AD563" i="5"/>
  <c r="AD564" i="5"/>
  <c r="AD565" i="5"/>
  <c r="AD566" i="5"/>
  <c r="AD567" i="5"/>
  <c r="AD568" i="5"/>
  <c r="AD569" i="5"/>
  <c r="AD570" i="5"/>
  <c r="AD571" i="5"/>
  <c r="AD572" i="5"/>
  <c r="AD573" i="5"/>
  <c r="AD574" i="5"/>
  <c r="AD575" i="5"/>
  <c r="AD576" i="5"/>
  <c r="AD577" i="5"/>
  <c r="AD578" i="5"/>
  <c r="AD579" i="5"/>
  <c r="AD580" i="5"/>
  <c r="AD581" i="5"/>
  <c r="AD582" i="5"/>
  <c r="AD583" i="5"/>
  <c r="AD584" i="5"/>
  <c r="AD585" i="5"/>
  <c r="AD586" i="5"/>
  <c r="AD587" i="5"/>
  <c r="AD588" i="5"/>
  <c r="AD589" i="5"/>
  <c r="AD590" i="5"/>
  <c r="AD591" i="5"/>
  <c r="AD592" i="5"/>
  <c r="AD593" i="5"/>
  <c r="AD594" i="5"/>
  <c r="AD595" i="5"/>
  <c r="AD596" i="5"/>
  <c r="AD597" i="5"/>
  <c r="AD598" i="5"/>
  <c r="AD599" i="5"/>
  <c r="AD600" i="5"/>
  <c r="AD601" i="5"/>
  <c r="AD602" i="5"/>
  <c r="AD603" i="5"/>
  <c r="AD604" i="5"/>
  <c r="AD605" i="5"/>
  <c r="AD606" i="5"/>
  <c r="AD607" i="5"/>
  <c r="AD608" i="5"/>
  <c r="AD609" i="5"/>
  <c r="AD610" i="5"/>
  <c r="AD611" i="5"/>
  <c r="AD612" i="5"/>
  <c r="AD613" i="5"/>
  <c r="AD614" i="5"/>
  <c r="AD615" i="5"/>
  <c r="AD616" i="5"/>
  <c r="AD617" i="5"/>
  <c r="AD618" i="5"/>
  <c r="AD619" i="5"/>
  <c r="AD620" i="5"/>
  <c r="AD621" i="5"/>
  <c r="AD622" i="5"/>
  <c r="AD623" i="5"/>
  <c r="AD624" i="5"/>
  <c r="AD625" i="5"/>
  <c r="AD626" i="5"/>
  <c r="AD627" i="5"/>
  <c r="AD628" i="5"/>
  <c r="AD629" i="5"/>
  <c r="AD630" i="5"/>
  <c r="AD631" i="5"/>
  <c r="AD632" i="5"/>
  <c r="AD633" i="5"/>
  <c r="AD634" i="5"/>
  <c r="AD635" i="5"/>
  <c r="AD636" i="5"/>
  <c r="AD637" i="5"/>
  <c r="AD638" i="5"/>
  <c r="AD639" i="5"/>
  <c r="AD640" i="5"/>
  <c r="AD641" i="5"/>
  <c r="AD642" i="5"/>
  <c r="AD643" i="5"/>
  <c r="AD644" i="5"/>
  <c r="AD645" i="5"/>
  <c r="AD646" i="5"/>
  <c r="AD647" i="5"/>
  <c r="AD648" i="5"/>
  <c r="AD649" i="5"/>
  <c r="AD650" i="5"/>
  <c r="AD651" i="5"/>
  <c r="AD652" i="5"/>
  <c r="AD653" i="5"/>
  <c r="AD654" i="5"/>
  <c r="AD655" i="5"/>
  <c r="AD656" i="5"/>
  <c r="AD657" i="5"/>
  <c r="AD658" i="5"/>
  <c r="AD659" i="5"/>
  <c r="AD660" i="5"/>
  <c r="AD661" i="5"/>
  <c r="AD662" i="5"/>
  <c r="AD663" i="5"/>
  <c r="AD664" i="5"/>
  <c r="AD665" i="5"/>
  <c r="AD666" i="5"/>
  <c r="AD667" i="5"/>
  <c r="AD668" i="5"/>
  <c r="AD669" i="5"/>
  <c r="AD670" i="5"/>
  <c r="AD671" i="5"/>
  <c r="AD672" i="5"/>
  <c r="AD673" i="5"/>
  <c r="AD674" i="5"/>
  <c r="AD675" i="5"/>
  <c r="AD676" i="5"/>
  <c r="AD677" i="5"/>
  <c r="AD678" i="5"/>
  <c r="AD679" i="5"/>
  <c r="AD680" i="5"/>
  <c r="AD681" i="5"/>
  <c r="AD682" i="5"/>
  <c r="AD683" i="5"/>
  <c r="AD684" i="5"/>
  <c r="AD685" i="5"/>
  <c r="AD686" i="5"/>
  <c r="AD687" i="5"/>
  <c r="AD688" i="5"/>
  <c r="AD689" i="5"/>
  <c r="AD690" i="5"/>
  <c r="AD691" i="5"/>
  <c r="AD692" i="5"/>
  <c r="AD693" i="5"/>
  <c r="AD694" i="5"/>
  <c r="AD695" i="5"/>
  <c r="AD696" i="5"/>
  <c r="AD697" i="5"/>
  <c r="AD698" i="5"/>
  <c r="AD699" i="5"/>
  <c r="AD700" i="5"/>
  <c r="AD701" i="5"/>
  <c r="AD702" i="5"/>
  <c r="AD703" i="5"/>
  <c r="AD704" i="5"/>
  <c r="AD705" i="5"/>
  <c r="AD706" i="5"/>
  <c r="AD707" i="5"/>
  <c r="AD708" i="5"/>
  <c r="AD709" i="5"/>
  <c r="AD710" i="5"/>
  <c r="AD711" i="5"/>
  <c r="AD712" i="5"/>
  <c r="AD713" i="5"/>
  <c r="AD714" i="5"/>
  <c r="AD715" i="5"/>
  <c r="AD716" i="5"/>
  <c r="AD717" i="5"/>
  <c r="AD718" i="5"/>
  <c r="AD719" i="5"/>
  <c r="AD720" i="5"/>
  <c r="AD721" i="5"/>
  <c r="AD722" i="5"/>
  <c r="AD723" i="5"/>
  <c r="AD724" i="5"/>
  <c r="AD725" i="5"/>
  <c r="AD726" i="5"/>
  <c r="AD727" i="5"/>
  <c r="AD728" i="5"/>
  <c r="AD729" i="5"/>
  <c r="AD730" i="5"/>
  <c r="AD731" i="5"/>
  <c r="AD732" i="5"/>
  <c r="AD733" i="5"/>
  <c r="AD734" i="5"/>
  <c r="AD735" i="5"/>
  <c r="AD736" i="5"/>
  <c r="AD737" i="5"/>
  <c r="AD738" i="5"/>
  <c r="AD739" i="5"/>
  <c r="AD740" i="5"/>
  <c r="AD741" i="5"/>
  <c r="AD742" i="5"/>
  <c r="AD743" i="5"/>
  <c r="AD744" i="5"/>
  <c r="AD745" i="5"/>
  <c r="AD746" i="5"/>
  <c r="AD747" i="5"/>
  <c r="AD748" i="5"/>
  <c r="AD749" i="5"/>
  <c r="AD750" i="5"/>
  <c r="AD751" i="5"/>
  <c r="AD752" i="5"/>
  <c r="AD753" i="5"/>
  <c r="AD754" i="5"/>
  <c r="AD755" i="5"/>
  <c r="AD756" i="5"/>
  <c r="AD757" i="5"/>
  <c r="AD758" i="5"/>
  <c r="AD759" i="5"/>
  <c r="AD760" i="5"/>
  <c r="AD761" i="5"/>
  <c r="AD762" i="5"/>
  <c r="AD763" i="5"/>
  <c r="AD764" i="5"/>
  <c r="AD765" i="5"/>
  <c r="AD766" i="5"/>
  <c r="AD767" i="5"/>
  <c r="AD768" i="5"/>
  <c r="AD769" i="5"/>
  <c r="AD770" i="5"/>
  <c r="AD771" i="5"/>
  <c r="AD772" i="5"/>
  <c r="AD773" i="5"/>
  <c r="AD774" i="5"/>
  <c r="AD775" i="5"/>
  <c r="AD776" i="5"/>
  <c r="AD777" i="5"/>
  <c r="AD778" i="5"/>
  <c r="AD779" i="5"/>
  <c r="AD780" i="5"/>
  <c r="AD781" i="5"/>
  <c r="AD782" i="5"/>
  <c r="AD783" i="5"/>
  <c r="AD784" i="5"/>
  <c r="AD785" i="5"/>
  <c r="AD786" i="5"/>
  <c r="AD787" i="5"/>
  <c r="AD788" i="5"/>
  <c r="AD789" i="5"/>
  <c r="AD790" i="5"/>
  <c r="AD791" i="5"/>
  <c r="AD792" i="5"/>
  <c r="AD793" i="5"/>
  <c r="AD794" i="5"/>
  <c r="AD795" i="5"/>
  <c r="AD796" i="5"/>
  <c r="AD797" i="5"/>
  <c r="AD798" i="5"/>
  <c r="AD799" i="5"/>
  <c r="AD800" i="5"/>
  <c r="AD801" i="5"/>
  <c r="AD802" i="5"/>
  <c r="AD803" i="5"/>
  <c r="AD804" i="5"/>
  <c r="AD805" i="5"/>
  <c r="AD806" i="5"/>
  <c r="AD807" i="5"/>
  <c r="AD808" i="5"/>
  <c r="AD809" i="5"/>
  <c r="AD810" i="5"/>
  <c r="AD811" i="5"/>
  <c r="AD812" i="5"/>
  <c r="AD813" i="5"/>
  <c r="AD814" i="5"/>
  <c r="AD815" i="5"/>
  <c r="AD816" i="5"/>
  <c r="AD817" i="5"/>
  <c r="AD818" i="5"/>
  <c r="AD819" i="5"/>
  <c r="AB540" i="5"/>
  <c r="AB541" i="5"/>
  <c r="AB542" i="5"/>
  <c r="AB312" i="5"/>
  <c r="AB277" i="5"/>
  <c r="AB278" i="5"/>
  <c r="AB279" i="5"/>
  <c r="AB280" i="5"/>
  <c r="AB281" i="5"/>
  <c r="AB282" i="5"/>
  <c r="AB283" i="5"/>
  <c r="AB284" i="5"/>
  <c r="AB285" i="5"/>
  <c r="AB286" i="5"/>
  <c r="AB287" i="5"/>
  <c r="AB288" i="5"/>
  <c r="AB289" i="5"/>
  <c r="AB290" i="5"/>
  <c r="AB291" i="5"/>
  <c r="AB292" i="5"/>
  <c r="AB293" i="5"/>
  <c r="AB294" i="5"/>
  <c r="AB295" i="5"/>
  <c r="AB296" i="5"/>
  <c r="AB297" i="5"/>
  <c r="AB298" i="5"/>
  <c r="AB299" i="5"/>
  <c r="AB300" i="5"/>
  <c r="AB301" i="5"/>
  <c r="AB302" i="5"/>
  <c r="AB303" i="5"/>
  <c r="AB304" i="5"/>
  <c r="AB305" i="5"/>
  <c r="AB306" i="5"/>
  <c r="AB307" i="5"/>
  <c r="AB308" i="5"/>
  <c r="AB309" i="5"/>
  <c r="AB310" i="5"/>
  <c r="AB311" i="5"/>
  <c r="AB313" i="5"/>
  <c r="AB314" i="5"/>
  <c r="AB315" i="5"/>
  <c r="AB316" i="5"/>
  <c r="AB317" i="5"/>
  <c r="AB318" i="5"/>
  <c r="AB319" i="5"/>
  <c r="AB320" i="5"/>
  <c r="AB321" i="5"/>
  <c r="AB322" i="5"/>
  <c r="AB323" i="5"/>
  <c r="AB324" i="5"/>
  <c r="AB325" i="5"/>
  <c r="AB326" i="5"/>
  <c r="AB327" i="5"/>
  <c r="AB328" i="5"/>
  <c r="AB329" i="5"/>
  <c r="AB330" i="5"/>
  <c r="AB331" i="5"/>
  <c r="AB332" i="5"/>
  <c r="AB333" i="5"/>
  <c r="AB334" i="5"/>
  <c r="AB335" i="5"/>
  <c r="AB336" i="5"/>
  <c r="AB337" i="5"/>
  <c r="AB338" i="5"/>
  <c r="AB339" i="5"/>
  <c r="AB340" i="5"/>
  <c r="AB341" i="5"/>
  <c r="AB342" i="5"/>
  <c r="AB343" i="5"/>
  <c r="AB344" i="5"/>
  <c r="AB345" i="5"/>
  <c r="AB346" i="5"/>
  <c r="AB347" i="5"/>
  <c r="AB348" i="5"/>
  <c r="AB349" i="5"/>
  <c r="AB350" i="5"/>
  <c r="AB351" i="5"/>
  <c r="AB352" i="5"/>
  <c r="AB353" i="5"/>
  <c r="AB354" i="5"/>
  <c r="AB355" i="5"/>
  <c r="AB356" i="5"/>
  <c r="AB357" i="5"/>
  <c r="AB358" i="5"/>
  <c r="AB359" i="5"/>
  <c r="AB360" i="5"/>
  <c r="AB361" i="5"/>
  <c r="AB362" i="5"/>
  <c r="AB363" i="5"/>
  <c r="AB364" i="5"/>
  <c r="AB365" i="5"/>
  <c r="AB366" i="5"/>
  <c r="AB367" i="5"/>
  <c r="AB368" i="5"/>
  <c r="AB369" i="5"/>
  <c r="AB370" i="5"/>
  <c r="AB371" i="5"/>
  <c r="AB372" i="5"/>
  <c r="AB373" i="5"/>
  <c r="AB374" i="5"/>
  <c r="AB375" i="5"/>
  <c r="AB376" i="5"/>
  <c r="AB377" i="5"/>
  <c r="AB378" i="5"/>
  <c r="AB379" i="5"/>
  <c r="AB380" i="5"/>
  <c r="AB381" i="5"/>
  <c r="AB382" i="5"/>
  <c r="AB383" i="5"/>
  <c r="AB384" i="5"/>
  <c r="AB385" i="5"/>
  <c r="AB386" i="5"/>
  <c r="AB387" i="5"/>
  <c r="AB388" i="5"/>
  <c r="AB389" i="5"/>
  <c r="AB390" i="5"/>
  <c r="AB391" i="5"/>
  <c r="AB392" i="5"/>
  <c r="AB393" i="5"/>
  <c r="AB394" i="5"/>
  <c r="AB395" i="5"/>
  <c r="AB396" i="5"/>
  <c r="AB397" i="5"/>
  <c r="AB398" i="5"/>
  <c r="AB399" i="5"/>
  <c r="AB400" i="5"/>
  <c r="AB401" i="5"/>
  <c r="AB402" i="5"/>
  <c r="AB403" i="5"/>
  <c r="AB404" i="5"/>
  <c r="AB405" i="5"/>
  <c r="AB406" i="5"/>
  <c r="AB407" i="5"/>
  <c r="AB408" i="5"/>
  <c r="AB409" i="5"/>
  <c r="AB410" i="5"/>
  <c r="AB411" i="5"/>
  <c r="AB412" i="5"/>
  <c r="AB413" i="5"/>
  <c r="AB414" i="5"/>
  <c r="AB415" i="5"/>
  <c r="AB416" i="5"/>
  <c r="AB417" i="5"/>
  <c r="AB418" i="5"/>
  <c r="AB419" i="5"/>
  <c r="AB420" i="5"/>
  <c r="AB421" i="5"/>
  <c r="AB422" i="5"/>
  <c r="AB423" i="5"/>
  <c r="AB424" i="5"/>
  <c r="AB425" i="5"/>
  <c r="AB426" i="5"/>
  <c r="AB427" i="5"/>
  <c r="AB428" i="5"/>
  <c r="AB429" i="5"/>
  <c r="AB430" i="5"/>
  <c r="AB431" i="5"/>
  <c r="AB432" i="5"/>
  <c r="AB433" i="5"/>
  <c r="AB434" i="5"/>
  <c r="AB435" i="5"/>
  <c r="AB436" i="5"/>
  <c r="AB437" i="5"/>
  <c r="AB438" i="5"/>
  <c r="AB439" i="5"/>
  <c r="AB440" i="5"/>
  <c r="AB441" i="5"/>
  <c r="AB442" i="5"/>
  <c r="AB443" i="5"/>
  <c r="AB444" i="5"/>
  <c r="AB445" i="5"/>
  <c r="AB446" i="5"/>
  <c r="AB447" i="5"/>
  <c r="AB448" i="5"/>
  <c r="AB449" i="5"/>
  <c r="AB450" i="5"/>
  <c r="AB451" i="5"/>
  <c r="AB452" i="5"/>
  <c r="AB453" i="5"/>
  <c r="AB454" i="5"/>
  <c r="AB455" i="5"/>
  <c r="AB456" i="5"/>
  <c r="AB457" i="5"/>
  <c r="AB458" i="5"/>
  <c r="AB459" i="5"/>
  <c r="AB460" i="5"/>
  <c r="AB461" i="5"/>
  <c r="AB462" i="5"/>
  <c r="AB463" i="5"/>
  <c r="AB464" i="5"/>
  <c r="AB465" i="5"/>
  <c r="AB466" i="5"/>
  <c r="AB467" i="5"/>
  <c r="AB468" i="5"/>
  <c r="AB469" i="5"/>
  <c r="AB470" i="5"/>
  <c r="AB471" i="5"/>
  <c r="AB472" i="5"/>
  <c r="AB473" i="5"/>
  <c r="AB474" i="5"/>
  <c r="AB475" i="5"/>
  <c r="AB476" i="5"/>
  <c r="AB477" i="5"/>
  <c r="AB478" i="5"/>
  <c r="AB479" i="5"/>
  <c r="AB480" i="5"/>
  <c r="AB481" i="5"/>
  <c r="AB482" i="5"/>
  <c r="AB483" i="5"/>
  <c r="AB484" i="5"/>
  <c r="AB485" i="5"/>
  <c r="AB486" i="5"/>
  <c r="AB487" i="5"/>
  <c r="AB488" i="5"/>
  <c r="AB489" i="5"/>
  <c r="AB490" i="5"/>
  <c r="AB491" i="5"/>
  <c r="AB492" i="5"/>
  <c r="AB493" i="5"/>
  <c r="AB494" i="5"/>
  <c r="AB495" i="5"/>
  <c r="AB496" i="5"/>
  <c r="AB497" i="5"/>
  <c r="AB498" i="5"/>
  <c r="AB499" i="5"/>
  <c r="AB500" i="5"/>
  <c r="AB501" i="5"/>
  <c r="AB502" i="5"/>
  <c r="AB503" i="5"/>
  <c r="AB504" i="5"/>
  <c r="AB505" i="5"/>
  <c r="AB506" i="5"/>
  <c r="AB507" i="5"/>
  <c r="AB508" i="5"/>
  <c r="AB509" i="5"/>
  <c r="AB510" i="5"/>
  <c r="AB511" i="5"/>
  <c r="AB512" i="5"/>
  <c r="AB513" i="5"/>
  <c r="AB514" i="5"/>
  <c r="AB515" i="5"/>
  <c r="AB516" i="5"/>
  <c r="AB517" i="5"/>
  <c r="AB518" i="5"/>
  <c r="AB519" i="5"/>
  <c r="AB520" i="5"/>
  <c r="AB521" i="5"/>
  <c r="AB522" i="5"/>
  <c r="AB523" i="5"/>
  <c r="AB524" i="5"/>
  <c r="AB525" i="5"/>
  <c r="AB526" i="5"/>
  <c r="AB527" i="5"/>
  <c r="AB528" i="5"/>
  <c r="AB529" i="5"/>
  <c r="AB530" i="5"/>
  <c r="AB531" i="5"/>
  <c r="AB532" i="5"/>
  <c r="AB533" i="5"/>
  <c r="AB534" i="5"/>
  <c r="AB535" i="5"/>
  <c r="AB536" i="5"/>
  <c r="AB537" i="5"/>
  <c r="AB538" i="5"/>
  <c r="AB539" i="5"/>
  <c r="AB543" i="5"/>
  <c r="BF32" i="5"/>
  <c r="BF38" i="5"/>
  <c r="BF131" i="5"/>
  <c r="BF157" i="5"/>
  <c r="BF248" i="5"/>
  <c r="BF3" i="5"/>
  <c r="BF4" i="5"/>
  <c r="BF5" i="5"/>
  <c r="BF6" i="5"/>
  <c r="BF7" i="5"/>
  <c r="BF8" i="5"/>
  <c r="BF9" i="5"/>
  <c r="BF10" i="5"/>
  <c r="BF11" i="5"/>
  <c r="BF12" i="5"/>
  <c r="BF13" i="5"/>
  <c r="BF14" i="5"/>
  <c r="BF15" i="5"/>
  <c r="BF16" i="5"/>
  <c r="BF17" i="5"/>
  <c r="BF18" i="5"/>
  <c r="BF19" i="5"/>
  <c r="BF20" i="5"/>
  <c r="BF21" i="5"/>
  <c r="BF22" i="5"/>
  <c r="BF23" i="5"/>
  <c r="BF24" i="5"/>
  <c r="BF25" i="5"/>
  <c r="BF26" i="5"/>
  <c r="BF27" i="5"/>
  <c r="BF28" i="5"/>
  <c r="BF29" i="5"/>
  <c r="BF30" i="5"/>
  <c r="BF31" i="5"/>
  <c r="BF33" i="5"/>
  <c r="BF34" i="5"/>
  <c r="BF35" i="5"/>
  <c r="BF36" i="5"/>
  <c r="BF37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F72" i="5"/>
  <c r="BF73" i="5"/>
  <c r="BF74" i="5"/>
  <c r="BF75" i="5"/>
  <c r="BF76" i="5"/>
  <c r="BF77" i="5"/>
  <c r="BF78" i="5"/>
  <c r="BF79" i="5"/>
  <c r="BF80" i="5"/>
  <c r="BF81" i="5"/>
  <c r="BF82" i="5"/>
  <c r="BF83" i="5"/>
  <c r="BF84" i="5"/>
  <c r="BF85" i="5"/>
  <c r="BF86" i="5"/>
  <c r="BF87" i="5"/>
  <c r="BF88" i="5"/>
  <c r="BF89" i="5"/>
  <c r="BF90" i="5"/>
  <c r="BF91" i="5"/>
  <c r="BF92" i="5"/>
  <c r="BF93" i="5"/>
  <c r="BF94" i="5"/>
  <c r="BF95" i="5"/>
  <c r="BF96" i="5"/>
  <c r="BF97" i="5"/>
  <c r="BF98" i="5"/>
  <c r="BF99" i="5"/>
  <c r="BF100" i="5"/>
  <c r="BF101" i="5"/>
  <c r="BF102" i="5"/>
  <c r="BF103" i="5"/>
  <c r="BF104" i="5"/>
  <c r="BF105" i="5"/>
  <c r="BF106" i="5"/>
  <c r="BF107" i="5"/>
  <c r="BF108" i="5"/>
  <c r="BF109" i="5"/>
  <c r="BF110" i="5"/>
  <c r="BF111" i="5"/>
  <c r="BF112" i="5"/>
  <c r="BF113" i="5"/>
  <c r="BF114" i="5"/>
  <c r="BF115" i="5"/>
  <c r="BF116" i="5"/>
  <c r="BF117" i="5"/>
  <c r="BF118" i="5"/>
  <c r="BF119" i="5"/>
  <c r="BF120" i="5"/>
  <c r="BF121" i="5"/>
  <c r="BF122" i="5"/>
  <c r="BF123" i="5"/>
  <c r="BF124" i="5"/>
  <c r="BF125" i="5"/>
  <c r="BF126" i="5"/>
  <c r="BF127" i="5"/>
  <c r="BF128" i="5"/>
  <c r="BF129" i="5"/>
  <c r="BF130" i="5"/>
  <c r="BF132" i="5"/>
  <c r="BF133" i="5"/>
  <c r="BF134" i="5"/>
  <c r="BF135" i="5"/>
  <c r="BF136" i="5"/>
  <c r="BF137" i="5"/>
  <c r="BF138" i="5"/>
  <c r="BF139" i="5"/>
  <c r="BF140" i="5"/>
  <c r="BF141" i="5"/>
  <c r="BF142" i="5"/>
  <c r="BF143" i="5"/>
  <c r="BF144" i="5"/>
  <c r="BF145" i="5"/>
  <c r="BF146" i="5"/>
  <c r="BF147" i="5"/>
  <c r="BF148" i="5"/>
  <c r="BF149" i="5"/>
  <c r="BF150" i="5"/>
  <c r="BF151" i="5"/>
  <c r="BF152" i="5"/>
  <c r="BF153" i="5"/>
  <c r="BF154" i="5"/>
  <c r="BF155" i="5"/>
  <c r="BF156" i="5"/>
  <c r="BF158" i="5"/>
  <c r="BF159" i="5"/>
  <c r="BF160" i="5"/>
  <c r="BF161" i="5"/>
  <c r="BF162" i="5"/>
  <c r="BF163" i="5"/>
  <c r="BF164" i="5"/>
  <c r="BF165" i="5"/>
  <c r="BF166" i="5"/>
  <c r="BF167" i="5"/>
  <c r="BF168" i="5"/>
  <c r="BF169" i="5"/>
  <c r="BF170" i="5"/>
  <c r="BF171" i="5"/>
  <c r="BF172" i="5"/>
  <c r="BF173" i="5"/>
  <c r="BF174" i="5"/>
  <c r="BF175" i="5"/>
  <c r="BF176" i="5"/>
  <c r="BF177" i="5"/>
  <c r="BF178" i="5"/>
  <c r="BF179" i="5"/>
  <c r="BF180" i="5"/>
  <c r="BF181" i="5"/>
  <c r="BF182" i="5"/>
  <c r="BF183" i="5"/>
  <c r="BF184" i="5"/>
  <c r="BF185" i="5"/>
  <c r="BF186" i="5"/>
  <c r="BF187" i="5"/>
  <c r="BF188" i="5"/>
  <c r="BF189" i="5"/>
  <c r="BF190" i="5"/>
  <c r="BF191" i="5"/>
  <c r="BF192" i="5"/>
  <c r="BF193" i="5"/>
  <c r="BF194" i="5"/>
  <c r="BF195" i="5"/>
  <c r="BF196" i="5"/>
  <c r="BF197" i="5"/>
  <c r="BF198" i="5"/>
  <c r="BF199" i="5"/>
  <c r="BF200" i="5"/>
  <c r="BF201" i="5"/>
  <c r="BF202" i="5"/>
  <c r="BF203" i="5"/>
  <c r="BF204" i="5"/>
  <c r="BF205" i="5"/>
  <c r="BF206" i="5"/>
  <c r="BF207" i="5"/>
  <c r="BF208" i="5"/>
  <c r="BF209" i="5"/>
  <c r="BF210" i="5"/>
  <c r="BF211" i="5"/>
  <c r="BF212" i="5"/>
  <c r="BF213" i="5"/>
  <c r="BF214" i="5"/>
  <c r="BF215" i="5"/>
  <c r="BF216" i="5"/>
  <c r="BF217" i="5"/>
  <c r="BF218" i="5"/>
  <c r="BF219" i="5"/>
  <c r="BF220" i="5"/>
  <c r="BF221" i="5"/>
  <c r="BF222" i="5"/>
  <c r="BF223" i="5"/>
  <c r="BF224" i="5"/>
  <c r="BF225" i="5"/>
  <c r="BF226" i="5"/>
  <c r="BF227" i="5"/>
  <c r="BF228" i="5"/>
  <c r="BF229" i="5"/>
  <c r="BF230" i="5"/>
  <c r="BF231" i="5"/>
  <c r="BF232" i="5"/>
  <c r="BF233" i="5"/>
  <c r="BF234" i="5"/>
  <c r="BF235" i="5"/>
  <c r="BF236" i="5"/>
  <c r="BF237" i="5"/>
  <c r="BF238" i="5"/>
  <c r="BF239" i="5"/>
  <c r="BF240" i="5"/>
  <c r="BF241" i="5"/>
  <c r="BF242" i="5"/>
  <c r="BF243" i="5"/>
  <c r="BF244" i="5"/>
  <c r="BF245" i="5"/>
  <c r="BF246" i="5"/>
  <c r="BF247" i="5"/>
  <c r="BF249" i="5"/>
  <c r="BF250" i="5"/>
  <c r="BF251" i="5"/>
  <c r="BF252" i="5"/>
  <c r="BF253" i="5"/>
  <c r="BF254" i="5"/>
  <c r="BF255" i="5"/>
  <c r="BF256" i="5"/>
  <c r="BF257" i="5"/>
  <c r="BF258" i="5"/>
  <c r="BF259" i="5"/>
  <c r="BF260" i="5"/>
  <c r="BF261" i="5"/>
  <c r="BF262" i="5"/>
  <c r="BF263" i="5"/>
  <c r="BF264" i="5"/>
  <c r="BF265" i="5"/>
  <c r="BF266" i="5"/>
  <c r="BF267" i="5"/>
  <c r="BF268" i="5"/>
  <c r="BF269" i="5"/>
  <c r="BF270" i="5"/>
  <c r="BF271" i="5"/>
  <c r="BF272" i="5"/>
  <c r="BF273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828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277" i="5"/>
  <c r="AE7" i="5"/>
  <c r="AE8" i="5"/>
  <c r="AE9" i="5"/>
  <c r="AE10" i="5"/>
  <c r="AE11" i="5"/>
  <c r="AE12" i="5"/>
  <c r="AE13" i="5"/>
  <c r="AE14" i="5"/>
  <c r="AE15" i="5"/>
  <c r="AE16" i="5"/>
  <c r="AE17" i="5"/>
  <c r="AE18" i="5"/>
  <c r="AE19" i="5"/>
  <c r="AE20" i="5"/>
  <c r="AE21" i="5"/>
  <c r="AE22" i="5"/>
  <c r="AE23" i="5"/>
  <c r="AE24" i="5"/>
  <c r="AE25" i="5"/>
  <c r="AE26" i="5"/>
  <c r="AE27" i="5"/>
  <c r="AE28" i="5"/>
  <c r="AE29" i="5"/>
  <c r="AE30" i="5"/>
  <c r="AE31" i="5"/>
  <c r="AE32" i="5"/>
  <c r="AE33" i="5"/>
  <c r="AE34" i="5"/>
  <c r="AE35" i="5"/>
  <c r="AE36" i="5"/>
  <c r="AE37" i="5"/>
  <c r="AE38" i="5"/>
  <c r="AE39" i="5"/>
  <c r="AE40" i="5"/>
  <c r="AE41" i="5"/>
  <c r="AE42" i="5"/>
  <c r="AE43" i="5"/>
  <c r="AE44" i="5"/>
  <c r="AE45" i="5"/>
  <c r="AE46" i="5"/>
  <c r="AE47" i="5"/>
  <c r="AE48" i="5"/>
  <c r="AE49" i="5"/>
  <c r="AE50" i="5"/>
  <c r="AE51" i="5"/>
  <c r="AE52" i="5"/>
  <c r="AE53" i="5"/>
  <c r="AE54" i="5"/>
  <c r="AE55" i="5"/>
  <c r="AE56" i="5"/>
  <c r="AE57" i="5"/>
  <c r="AE58" i="5"/>
  <c r="AE59" i="5"/>
  <c r="AE60" i="5"/>
  <c r="AE61" i="5"/>
  <c r="AE62" i="5"/>
  <c r="AE63" i="5"/>
  <c r="AE64" i="5"/>
  <c r="AE65" i="5"/>
  <c r="AE66" i="5"/>
  <c r="AE67" i="5"/>
  <c r="AE68" i="5"/>
  <c r="AE69" i="5"/>
  <c r="AE70" i="5"/>
  <c r="AE71" i="5"/>
  <c r="AE72" i="5"/>
  <c r="AE73" i="5"/>
  <c r="AE74" i="5"/>
  <c r="AE75" i="5"/>
  <c r="AE76" i="5"/>
  <c r="AE77" i="5"/>
  <c r="AE78" i="5"/>
  <c r="AE79" i="5"/>
  <c r="AE80" i="5"/>
  <c r="AE81" i="5"/>
  <c r="AE82" i="5"/>
  <c r="AE83" i="5"/>
  <c r="AE84" i="5"/>
  <c r="AE85" i="5"/>
  <c r="AE86" i="5"/>
  <c r="AE87" i="5"/>
  <c r="AE88" i="5"/>
  <c r="AE89" i="5"/>
  <c r="AE90" i="5"/>
  <c r="AE91" i="5"/>
  <c r="AE92" i="5"/>
  <c r="AE93" i="5"/>
  <c r="AE94" i="5"/>
  <c r="AE95" i="5"/>
  <c r="AE96" i="5"/>
  <c r="AE97" i="5"/>
  <c r="AE98" i="5"/>
  <c r="AE99" i="5"/>
  <c r="AE100" i="5"/>
  <c r="AE101" i="5"/>
  <c r="AE102" i="5"/>
  <c r="AE103" i="5"/>
  <c r="AE104" i="5"/>
  <c r="AE105" i="5"/>
  <c r="AE106" i="5"/>
  <c r="AE107" i="5"/>
  <c r="AE108" i="5"/>
  <c r="AE109" i="5"/>
  <c r="AE110" i="5"/>
  <c r="AE111" i="5"/>
  <c r="AE112" i="5"/>
  <c r="AE113" i="5"/>
  <c r="AE114" i="5"/>
  <c r="AE115" i="5"/>
  <c r="AE116" i="5"/>
  <c r="AE117" i="5"/>
  <c r="AE118" i="5"/>
  <c r="AE119" i="5"/>
  <c r="AE120" i="5"/>
  <c r="AE121" i="5"/>
  <c r="AE122" i="5"/>
  <c r="AE123" i="5"/>
  <c r="AE124" i="5"/>
  <c r="AE125" i="5"/>
  <c r="AE126" i="5"/>
  <c r="AE127" i="5"/>
  <c r="AE128" i="5"/>
  <c r="AE129" i="5"/>
  <c r="AE130" i="5"/>
  <c r="AE131" i="5"/>
  <c r="AE132" i="5"/>
  <c r="AE133" i="5"/>
  <c r="AE134" i="5"/>
  <c r="AE135" i="5"/>
  <c r="AE136" i="5"/>
  <c r="AE137" i="5"/>
  <c r="AE138" i="5"/>
  <c r="AE139" i="5"/>
  <c r="AE140" i="5"/>
  <c r="AE141" i="5"/>
  <c r="AE142" i="5"/>
  <c r="AE143" i="5"/>
  <c r="AE144" i="5"/>
  <c r="AE145" i="5"/>
  <c r="AE146" i="5"/>
  <c r="AE147" i="5"/>
  <c r="AE148" i="5"/>
  <c r="AE149" i="5"/>
  <c r="AE150" i="5"/>
  <c r="AE151" i="5"/>
  <c r="AE152" i="5"/>
  <c r="AE153" i="5"/>
  <c r="AE154" i="5"/>
  <c r="AE155" i="5"/>
  <c r="AE156" i="5"/>
  <c r="AE157" i="5"/>
  <c r="AE158" i="5"/>
  <c r="AE159" i="5"/>
  <c r="AE160" i="5"/>
  <c r="AE161" i="5"/>
  <c r="AE162" i="5"/>
  <c r="AE163" i="5"/>
  <c r="AE164" i="5"/>
  <c r="AE165" i="5"/>
  <c r="AE166" i="5"/>
  <c r="AE167" i="5"/>
  <c r="AE168" i="5"/>
  <c r="AE169" i="5"/>
  <c r="AE170" i="5"/>
  <c r="AE171" i="5"/>
  <c r="AE172" i="5"/>
  <c r="AE173" i="5"/>
  <c r="AE174" i="5"/>
  <c r="AE175" i="5"/>
  <c r="AE176" i="5"/>
  <c r="AE177" i="5"/>
  <c r="AE178" i="5"/>
  <c r="AE179" i="5"/>
  <c r="AE180" i="5"/>
  <c r="AE181" i="5"/>
  <c r="AE182" i="5"/>
  <c r="AE183" i="5"/>
  <c r="AE184" i="5"/>
  <c r="AE185" i="5"/>
  <c r="AE186" i="5"/>
  <c r="AE187" i="5"/>
  <c r="AE188" i="5"/>
  <c r="AE189" i="5"/>
  <c r="AE190" i="5"/>
  <c r="AE191" i="5"/>
  <c r="AE192" i="5"/>
  <c r="AE193" i="5"/>
  <c r="AE194" i="5"/>
  <c r="AE195" i="5"/>
  <c r="AE196" i="5"/>
  <c r="AE197" i="5"/>
  <c r="AE198" i="5"/>
  <c r="AE199" i="5"/>
  <c r="AE200" i="5"/>
  <c r="AE201" i="5"/>
  <c r="AE202" i="5"/>
  <c r="AE203" i="5"/>
  <c r="AE204" i="5"/>
  <c r="AE205" i="5"/>
  <c r="AE206" i="5"/>
  <c r="AE207" i="5"/>
  <c r="AE208" i="5"/>
  <c r="AE209" i="5"/>
  <c r="AE210" i="5"/>
  <c r="AE211" i="5"/>
  <c r="AE212" i="5"/>
  <c r="AE213" i="5"/>
  <c r="AE214" i="5"/>
  <c r="AE215" i="5"/>
  <c r="AE216" i="5"/>
  <c r="AE217" i="5"/>
  <c r="AE218" i="5"/>
  <c r="AE219" i="5"/>
  <c r="AE220" i="5"/>
  <c r="AE221" i="5"/>
  <c r="AE222" i="5"/>
  <c r="AE223" i="5"/>
  <c r="AE224" i="5"/>
  <c r="AE225" i="5"/>
  <c r="AE226" i="5"/>
  <c r="AE227" i="5"/>
  <c r="AE228" i="5"/>
  <c r="AE229" i="5"/>
  <c r="AE230" i="5"/>
  <c r="AE231" i="5"/>
  <c r="AE232" i="5"/>
  <c r="AE233" i="5"/>
  <c r="AE234" i="5"/>
  <c r="AE235" i="5"/>
  <c r="AE236" i="5"/>
  <c r="AE237" i="5"/>
  <c r="AE238" i="5"/>
  <c r="AE239" i="5"/>
  <c r="AE240" i="5"/>
  <c r="AE241" i="5"/>
  <c r="AE242" i="5"/>
  <c r="AE243" i="5"/>
  <c r="AE244" i="5"/>
  <c r="AE245" i="5"/>
  <c r="AE246" i="5"/>
  <c r="AE247" i="5"/>
  <c r="AE248" i="5"/>
  <c r="AE249" i="5"/>
  <c r="AE250" i="5"/>
  <c r="AE251" i="5"/>
  <c r="AE252" i="5"/>
  <c r="AE253" i="5"/>
  <c r="AE254" i="5"/>
  <c r="AE255" i="5"/>
  <c r="AE256" i="5"/>
  <c r="AE257" i="5"/>
  <c r="AE258" i="5"/>
  <c r="AE259" i="5"/>
  <c r="AE260" i="5"/>
  <c r="AE261" i="5"/>
  <c r="AE262" i="5"/>
  <c r="AE263" i="5"/>
  <c r="AE264" i="5"/>
  <c r="AE265" i="5"/>
  <c r="AE266" i="5"/>
  <c r="AE267" i="5"/>
  <c r="AE268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4" i="5"/>
  <c r="A5" i="5"/>
  <c r="A6" i="5"/>
  <c r="A7" i="5"/>
  <c r="A8" i="5"/>
  <c r="A9" i="5"/>
  <c r="A10" i="5"/>
  <c r="A11" i="5"/>
  <c r="A12" i="5"/>
  <c r="A13" i="5"/>
  <c r="A14" i="5"/>
  <c r="A15" i="5"/>
  <c r="A3" i="5"/>
  <c r="Q2" i="5"/>
  <c r="I2" i="5"/>
  <c r="Q1120" i="5"/>
  <c r="I1120" i="5"/>
  <c r="Q31" i="10"/>
  <c r="J31" i="10"/>
  <c r="C142" i="32"/>
  <c r="G142" i="32"/>
  <c r="K142" i="32"/>
  <c r="O142" i="32"/>
  <c r="S142" i="32"/>
  <c r="W142" i="32"/>
  <c r="D142" i="32"/>
  <c r="H142" i="32"/>
  <c r="L142" i="32"/>
  <c r="P142" i="32"/>
  <c r="T142" i="32"/>
  <c r="X142" i="32"/>
  <c r="E142" i="32"/>
  <c r="I142" i="32"/>
  <c r="M142" i="32"/>
  <c r="Q142" i="32"/>
  <c r="U142" i="32"/>
  <c r="Y142" i="32"/>
  <c r="AX2" i="5"/>
  <c r="AR2" i="5"/>
  <c r="AM2" i="5"/>
  <c r="AH2" i="5"/>
  <c r="W2" i="5"/>
  <c r="O2" i="5"/>
  <c r="G2" i="5"/>
  <c r="W276" i="5"/>
  <c r="O276" i="5"/>
  <c r="G276" i="5"/>
  <c r="W548" i="5"/>
  <c r="O548" i="5"/>
  <c r="G548" i="5"/>
  <c r="W1120" i="5"/>
  <c r="O1120" i="5"/>
  <c r="G1120" i="5"/>
  <c r="W827" i="5"/>
  <c r="O827" i="5"/>
  <c r="G827" i="5"/>
  <c r="W2" i="22"/>
  <c r="O2" i="22"/>
  <c r="G2" i="22"/>
  <c r="AX2" i="22"/>
  <c r="AP2" i="22"/>
  <c r="AH2" i="22"/>
  <c r="B8" i="11"/>
  <c r="C97" i="6"/>
  <c r="AD4" i="11"/>
  <c r="T97" i="6"/>
  <c r="AU4" i="11" s="1"/>
  <c r="O97" i="6"/>
  <c r="AP4" i="11"/>
  <c r="J97" i="6"/>
  <c r="AK4" i="11" s="1"/>
  <c r="T2" i="10"/>
  <c r="M2" i="10"/>
  <c r="E2" i="10"/>
  <c r="V31" i="10"/>
  <c r="P31" i="10"/>
  <c r="N30" i="32"/>
  <c r="M58" i="32"/>
  <c r="N142" i="32"/>
  <c r="Q276" i="5"/>
  <c r="I276" i="5"/>
  <c r="Q827" i="5"/>
  <c r="I827" i="5"/>
  <c r="AR2" i="22"/>
  <c r="AJ2" i="22"/>
  <c r="C31" i="10"/>
  <c r="D31" i="10"/>
  <c r="I31" i="10"/>
  <c r="N31" i="10"/>
  <c r="T31" i="10"/>
  <c r="Y31" i="10"/>
  <c r="N147" i="10"/>
  <c r="F147" i="10"/>
  <c r="R147" i="10"/>
  <c r="R30" i="32"/>
  <c r="R142" i="32"/>
  <c r="BB2" i="5"/>
  <c r="AV2" i="5"/>
  <c r="AQ2" i="5"/>
  <c r="AL2" i="5"/>
  <c r="AF2" i="5"/>
  <c r="U2" i="5"/>
  <c r="M2" i="5"/>
  <c r="E2" i="5"/>
  <c r="U276" i="5"/>
  <c r="M276" i="5"/>
  <c r="E276" i="5"/>
  <c r="U548" i="5"/>
  <c r="M548" i="5"/>
  <c r="E548" i="5"/>
  <c r="U1120" i="5"/>
  <c r="M1120" i="5"/>
  <c r="E1120" i="5"/>
  <c r="U827" i="5"/>
  <c r="M827" i="5"/>
  <c r="E827" i="5"/>
  <c r="U2" i="22"/>
  <c r="M2" i="22"/>
  <c r="E2" i="22"/>
  <c r="AV2" i="22"/>
  <c r="AN2" i="22"/>
  <c r="AF2" i="22"/>
  <c r="E97" i="6"/>
  <c r="AF4" i="11" s="1"/>
  <c r="I97" i="6"/>
  <c r="AJ4" i="11"/>
  <c r="M97" i="6"/>
  <c r="AN4" i="11" s="1"/>
  <c r="Q97" i="6"/>
  <c r="AR4" i="11"/>
  <c r="U97" i="6"/>
  <c r="AV4" i="11" s="1"/>
  <c r="Y97" i="6"/>
  <c r="AZ4" i="11"/>
  <c r="Y2" i="10"/>
  <c r="R2" i="10"/>
  <c r="J2" i="10"/>
  <c r="U31" i="10"/>
  <c r="M31" i="10"/>
  <c r="F31" i="10"/>
  <c r="V147" i="10"/>
  <c r="J142" i="32"/>
  <c r="AX5" i="35"/>
  <c r="AW5" i="33"/>
  <c r="N5" i="35"/>
  <c r="AN4" i="31"/>
  <c r="Q548" i="5"/>
  <c r="I548" i="5"/>
  <c r="Q2" i="22"/>
  <c r="I2" i="22"/>
  <c r="X31" i="10"/>
  <c r="C30" i="32"/>
  <c r="G30" i="32"/>
  <c r="K30" i="32"/>
  <c r="O30" i="32"/>
  <c r="S30" i="32"/>
  <c r="W30" i="32"/>
  <c r="D30" i="32"/>
  <c r="H30" i="32"/>
  <c r="L30" i="32"/>
  <c r="P30" i="32"/>
  <c r="T30" i="32"/>
  <c r="X30" i="32"/>
  <c r="E30" i="32"/>
  <c r="I30" i="32"/>
  <c r="M30" i="32"/>
  <c r="Q30" i="32"/>
  <c r="U30" i="32"/>
  <c r="Y30" i="32"/>
  <c r="S2" i="5"/>
  <c r="K2" i="5"/>
  <c r="C2" i="5"/>
  <c r="S276" i="5"/>
  <c r="K276" i="5"/>
  <c r="C276" i="5"/>
  <c r="S548" i="5"/>
  <c r="K548" i="5"/>
  <c r="C548" i="5"/>
  <c r="S1120" i="5"/>
  <c r="K1120" i="5"/>
  <c r="C1120" i="5"/>
  <c r="S827" i="5"/>
  <c r="K827" i="5"/>
  <c r="C827" i="5"/>
  <c r="S2" i="22"/>
  <c r="K2" i="22"/>
  <c r="C2" i="22"/>
  <c r="AT2" i="22"/>
  <c r="AL2" i="22"/>
  <c r="AD2" i="22"/>
  <c r="W97" i="6"/>
  <c r="AX4" i="11"/>
  <c r="R97" i="6"/>
  <c r="AS4" i="11" s="1"/>
  <c r="L97" i="6"/>
  <c r="AM4" i="11"/>
  <c r="G97" i="6"/>
  <c r="AH4" i="11" s="1"/>
  <c r="C2" i="10"/>
  <c r="F2" i="10"/>
  <c r="L2" i="10"/>
  <c r="Q2" i="10"/>
  <c r="V2" i="10"/>
  <c r="R31" i="10"/>
  <c r="L31" i="10"/>
  <c r="E31" i="10"/>
  <c r="J147" i="10"/>
  <c r="F89" i="10"/>
  <c r="V89" i="10"/>
  <c r="J89" i="10"/>
  <c r="N89" i="10"/>
  <c r="V30" i="32"/>
  <c r="F30" i="32"/>
  <c r="D58" i="32"/>
  <c r="C58" i="32"/>
  <c r="I58" i="32"/>
  <c r="N58" i="32"/>
  <c r="S58" i="32"/>
  <c r="Y58" i="32"/>
  <c r="E58" i="32"/>
  <c r="J58" i="32"/>
  <c r="O58" i="32"/>
  <c r="U58" i="32"/>
  <c r="F58" i="32"/>
  <c r="K58" i="32"/>
  <c r="Q58" i="32"/>
  <c r="V58" i="32"/>
  <c r="V142" i="32"/>
  <c r="F142" i="32"/>
  <c r="AC48" i="31"/>
  <c r="R118" i="10"/>
  <c r="R60" i="10"/>
  <c r="U2" i="32"/>
  <c r="M2" i="32"/>
  <c r="E2" i="32"/>
  <c r="W86" i="32"/>
  <c r="S86" i="32"/>
  <c r="O86" i="32"/>
  <c r="K86" i="32"/>
  <c r="G86" i="32"/>
  <c r="C86" i="32"/>
  <c r="Y114" i="32"/>
  <c r="S114" i="32"/>
  <c r="N114" i="32"/>
  <c r="I114" i="32"/>
  <c r="C114" i="32"/>
  <c r="F170" i="32"/>
  <c r="Y198" i="32"/>
  <c r="S198" i="32"/>
  <c r="N198" i="32"/>
  <c r="I198" i="32"/>
  <c r="C198" i="32"/>
  <c r="AD4" i="29"/>
  <c r="AH4" i="29"/>
  <c r="AL4" i="29"/>
  <c r="AP4" i="29"/>
  <c r="AT4" i="29"/>
  <c r="AX4" i="29"/>
  <c r="AE4" i="29"/>
  <c r="AI4" i="29"/>
  <c r="AM4" i="29"/>
  <c r="AQ4" i="29"/>
  <c r="AU4" i="29"/>
  <c r="Y2" i="32"/>
  <c r="Q2" i="32"/>
  <c r="I2" i="32"/>
  <c r="Y86" i="32"/>
  <c r="U86" i="32"/>
  <c r="Q86" i="32"/>
  <c r="M86" i="32"/>
  <c r="I86" i="32"/>
  <c r="AA269" i="5"/>
  <c r="AN72" i="11"/>
  <c r="L15" i="26"/>
  <c r="K8" i="23"/>
  <c r="L25" i="24"/>
  <c r="L25" i="26"/>
  <c r="H15" i="26"/>
  <c r="I15" i="26"/>
  <c r="I34" i="26"/>
  <c r="H37" i="23"/>
  <c r="N59" i="26"/>
  <c r="H38" i="23"/>
  <c r="O50" i="26"/>
  <c r="I37" i="23"/>
  <c r="O59" i="26"/>
  <c r="O71" i="26"/>
  <c r="AG62" i="24"/>
  <c r="AS64" i="11"/>
  <c r="AT63" i="11"/>
  <c r="AH61" i="24"/>
  <c r="AR62" i="11"/>
  <c r="AE60" i="24"/>
  <c r="AB38" i="23"/>
  <c r="AB37" i="23"/>
  <c r="AT60" i="11"/>
  <c r="K28" i="23"/>
  <c r="AM33" i="11"/>
  <c r="K29" i="23"/>
  <c r="AM25" i="24"/>
  <c r="AL25" i="26"/>
  <c r="BL27" i="11"/>
  <c r="BL16" i="11"/>
  <c r="AE13" i="26"/>
  <c r="BM13" i="24"/>
  <c r="BL13" i="24"/>
  <c r="BL11" i="11"/>
  <c r="AE9" i="26"/>
  <c r="BM9" i="24"/>
  <c r="BL9" i="24" s="1"/>
  <c r="BM7" i="11"/>
  <c r="BL7" i="11"/>
  <c r="O12" i="24"/>
  <c r="BH12" i="11"/>
  <c r="AW5" i="24"/>
  <c r="AW6" i="11"/>
  <c r="AW10" i="11"/>
  <c r="AW14" i="11"/>
  <c r="AW33" i="11"/>
  <c r="T6" i="26"/>
  <c r="S28" i="23"/>
  <c r="S29" i="23"/>
  <c r="AU25" i="24"/>
  <c r="AS25" i="26"/>
  <c r="Q15" i="26"/>
  <c r="Q34" i="26" s="1"/>
  <c r="U50" i="26"/>
  <c r="AQ56" i="11"/>
  <c r="AP56" i="11"/>
  <c r="C24" i="26"/>
  <c r="BF24" i="26"/>
  <c r="BH24" i="24"/>
  <c r="C16" i="26"/>
  <c r="BF16" i="26"/>
  <c r="BH16" i="24"/>
  <c r="C9" i="26"/>
  <c r="S5" i="26"/>
  <c r="F6" i="25"/>
  <c r="E6" i="25"/>
  <c r="H6" i="25"/>
  <c r="D53" i="11"/>
  <c r="AH172" i="10"/>
  <c r="AX1116" i="5"/>
  <c r="AH51" i="6"/>
  <c r="AK51" i="6" s="1"/>
  <c r="AH38" i="6"/>
  <c r="AK38" i="6" s="1"/>
  <c r="S29" i="6"/>
  <c r="M29" i="6"/>
  <c r="I29" i="6"/>
  <c r="K89" i="6"/>
  <c r="AM72" i="11"/>
  <c r="AO72" i="11"/>
  <c r="K15" i="26"/>
  <c r="AP72" i="11"/>
  <c r="Q50" i="26"/>
  <c r="Q71" i="26"/>
  <c r="AS63" i="11"/>
  <c r="AG61" i="24"/>
  <c r="AH60" i="24"/>
  <c r="AT62" i="11"/>
  <c r="AC37" i="23"/>
  <c r="AU59" i="24"/>
  <c r="AU60" i="11"/>
  <c r="AI73" i="11"/>
  <c r="AU73" i="11"/>
  <c r="AC38" i="23"/>
  <c r="AI69" i="24" s="1"/>
  <c r="AE59" i="26"/>
  <c r="AR61" i="11"/>
  <c r="AL25" i="24"/>
  <c r="AK25" i="26"/>
  <c r="AJ25" i="24"/>
  <c r="AI25" i="26"/>
  <c r="I31" i="11"/>
  <c r="F47" i="25"/>
  <c r="AW6" i="26" s="1"/>
  <c r="AS15" i="26"/>
  <c r="H30" i="24"/>
  <c r="H30" i="26" s="1"/>
  <c r="H57" i="26"/>
  <c r="BH19" i="11"/>
  <c r="BH11" i="11"/>
  <c r="BH18" i="11"/>
  <c r="AD820" i="5"/>
  <c r="U29" i="6"/>
  <c r="BG273" i="5"/>
  <c r="E89" i="6"/>
  <c r="J15" i="26"/>
  <c r="J62" i="24"/>
  <c r="J62" i="26"/>
  <c r="M51" i="26"/>
  <c r="M71" i="26"/>
  <c r="M71" i="24"/>
  <c r="Q71" i="24"/>
  <c r="AT71" i="11"/>
  <c r="AH69" i="24"/>
  <c r="AG69" i="26" s="1"/>
  <c r="AS69" i="26" s="1"/>
  <c r="AU64" i="11"/>
  <c r="AI62" i="24"/>
  <c r="AR62" i="24"/>
  <c r="AD62" i="26"/>
  <c r="AQ62" i="26"/>
  <c r="AG60" i="24"/>
  <c r="AS62" i="11"/>
  <c r="AQ55" i="26"/>
  <c r="AQ51" i="26"/>
  <c r="AL6" i="24"/>
  <c r="AH15" i="26"/>
  <c r="AG33" i="11"/>
  <c r="AG6" i="24"/>
  <c r="BL12" i="11"/>
  <c r="BM8" i="11"/>
  <c r="BL8" i="11"/>
  <c r="BH6" i="11"/>
  <c r="O6" i="24"/>
  <c r="X8" i="23"/>
  <c r="Y25" i="24" s="1"/>
  <c r="AY5" i="24"/>
  <c r="AY33" i="11"/>
  <c r="T15" i="26"/>
  <c r="T8" i="23"/>
  <c r="U25" i="24"/>
  <c r="T25" i="26"/>
  <c r="T34" i="26"/>
  <c r="Y49" i="24"/>
  <c r="Y73" i="11"/>
  <c r="S15" i="26"/>
  <c r="C20" i="26"/>
  <c r="BH20" i="24"/>
  <c r="C13" i="26"/>
  <c r="F8" i="25"/>
  <c r="E8" i="25"/>
  <c r="H8" i="25" s="1"/>
  <c r="AB11" i="24"/>
  <c r="P65" i="28"/>
  <c r="AB544" i="5"/>
  <c r="AH151" i="6"/>
  <c r="AH153" i="6"/>
  <c r="AK55" i="6"/>
  <c r="AK42" i="6"/>
  <c r="G89" i="6"/>
  <c r="I89" i="6"/>
  <c r="G29" i="6"/>
  <c r="I34" i="24"/>
  <c r="E34" i="24"/>
  <c r="E15" i="26"/>
  <c r="E34" i="26" s="1"/>
  <c r="I58" i="26"/>
  <c r="T57" i="11"/>
  <c r="AQ57" i="11"/>
  <c r="AP57" i="11"/>
  <c r="I54" i="26"/>
  <c r="I50" i="26"/>
  <c r="N69" i="24"/>
  <c r="N69" i="26"/>
  <c r="N68" i="24"/>
  <c r="S70" i="11"/>
  <c r="AQ70" i="11"/>
  <c r="AP70" i="11"/>
  <c r="J66" i="24"/>
  <c r="J66" i="26"/>
  <c r="F37" i="23"/>
  <c r="F38" i="23"/>
  <c r="L69" i="24"/>
  <c r="K71" i="24"/>
  <c r="AH62" i="24"/>
  <c r="AT64" i="11"/>
  <c r="AI61" i="24"/>
  <c r="AU63" i="11"/>
  <c r="AE61" i="24"/>
  <c r="AR63" i="11"/>
  <c r="AS49" i="26"/>
  <c r="AE23" i="24"/>
  <c r="BM24" i="11"/>
  <c r="BL24" i="11"/>
  <c r="AE19" i="24"/>
  <c r="BM20" i="11"/>
  <c r="BL20" i="11"/>
  <c r="V6" i="26"/>
  <c r="V34" i="26"/>
  <c r="W34" i="24"/>
  <c r="AT32" i="26"/>
  <c r="AU5" i="24"/>
  <c r="AU33" i="11"/>
  <c r="S38" i="23"/>
  <c r="Y69" i="24"/>
  <c r="X69" i="26"/>
  <c r="S37" i="23"/>
  <c r="X59" i="26"/>
  <c r="W71" i="26"/>
  <c r="H52" i="6"/>
  <c r="H53" i="26"/>
  <c r="BH23" i="11"/>
  <c r="BH7" i="11"/>
  <c r="BH22" i="11"/>
  <c r="F18" i="25"/>
  <c r="E18" i="25"/>
  <c r="H18" i="25"/>
  <c r="AK25" i="6"/>
  <c r="AK13" i="6"/>
  <c r="AG24" i="6"/>
  <c r="AG20" i="6"/>
  <c r="AG16" i="6"/>
  <c r="AG12" i="6"/>
  <c r="AG8" i="6"/>
  <c r="AG4" i="6"/>
  <c r="AI24" i="6"/>
  <c r="AI20" i="6"/>
  <c r="AI16" i="6"/>
  <c r="AI12" i="6"/>
  <c r="AI8" i="6"/>
  <c r="AI4" i="6"/>
  <c r="AG98" i="6"/>
  <c r="AG152" i="6"/>
  <c r="AI152" i="6"/>
  <c r="AG117" i="6"/>
  <c r="AI117" i="6"/>
  <c r="AG113" i="6"/>
  <c r="AI113" i="6"/>
  <c r="AG109" i="6"/>
  <c r="AI109" i="6"/>
  <c r="AG105" i="6"/>
  <c r="AI105" i="6"/>
  <c r="AG136" i="6"/>
  <c r="AI136" i="6"/>
  <c r="AG101" i="6"/>
  <c r="AI101" i="6"/>
  <c r="AG132" i="6"/>
  <c r="AI132" i="6"/>
  <c r="W29" i="6"/>
  <c r="Q29" i="6"/>
  <c r="O29" i="6"/>
  <c r="K29" i="6"/>
  <c r="F157" i="6"/>
  <c r="T157" i="6"/>
  <c r="R157" i="6"/>
  <c r="N157" i="6"/>
  <c r="L157" i="6"/>
  <c r="J157" i="6"/>
  <c r="G157" i="6"/>
  <c r="AK3" i="6"/>
  <c r="AV33" i="11"/>
  <c r="AT33" i="11"/>
  <c r="R35" i="11"/>
  <c r="Q35" i="11"/>
  <c r="O15" i="11"/>
  <c r="O35" i="11"/>
  <c r="N35" i="11"/>
  <c r="M35" i="11"/>
  <c r="L35" i="11"/>
  <c r="K35" i="11"/>
  <c r="J35" i="11"/>
  <c r="I35" i="11"/>
  <c r="H35" i="11"/>
  <c r="G26" i="11"/>
  <c r="G35" i="11"/>
  <c r="F35" i="11"/>
  <c r="E35" i="11"/>
  <c r="BH24" i="11"/>
  <c r="BH20" i="11"/>
  <c r="BH16" i="11"/>
  <c r="BM13" i="11"/>
  <c r="BL13" i="11"/>
  <c r="BM9" i="11"/>
  <c r="BL9" i="11"/>
  <c r="BH8" i="11"/>
  <c r="BM5" i="11"/>
  <c r="BL5" i="11"/>
  <c r="BH8" i="24"/>
  <c r="AU49" i="24"/>
  <c r="AT50" i="24"/>
  <c r="AS51" i="24"/>
  <c r="AR52" i="24"/>
  <c r="AU53" i="24"/>
  <c r="AT54" i="24"/>
  <c r="AS55" i="24"/>
  <c r="AR56" i="24"/>
  <c r="AU57" i="24"/>
  <c r="AT58" i="24"/>
  <c r="AT70" i="24"/>
  <c r="U69" i="24"/>
  <c r="U71" i="24"/>
  <c r="D26" i="26"/>
  <c r="I8" i="23"/>
  <c r="J25" i="24"/>
  <c r="E8" i="23"/>
  <c r="F25" i="24"/>
  <c r="BA5" i="24"/>
  <c r="I70" i="24"/>
  <c r="I67" i="26"/>
  <c r="I66" i="26"/>
  <c r="I63" i="26"/>
  <c r="I62" i="26"/>
  <c r="I56" i="24"/>
  <c r="I52" i="24"/>
  <c r="I49" i="24"/>
  <c r="J67" i="24"/>
  <c r="J67" i="26"/>
  <c r="J63" i="24"/>
  <c r="J63" i="26"/>
  <c r="J61" i="11"/>
  <c r="J59" i="26"/>
  <c r="J52" i="11"/>
  <c r="P51" i="11"/>
  <c r="N51" i="11"/>
  <c r="K49" i="26"/>
  <c r="K71" i="26"/>
  <c r="J49" i="26"/>
  <c r="AH70" i="26"/>
  <c r="AT70" i="26"/>
  <c r="AD70" i="26"/>
  <c r="AQ70" i="26"/>
  <c r="AG61" i="11"/>
  <c r="AE60" i="11"/>
  <c r="AH58" i="26"/>
  <c r="AT58" i="26"/>
  <c r="AD58" i="26"/>
  <c r="AQ58" i="26"/>
  <c r="AF57" i="26"/>
  <c r="AR57" i="26"/>
  <c r="AD57" i="26"/>
  <c r="AQ57" i="26"/>
  <c r="AG56" i="26"/>
  <c r="AS56" i="26"/>
  <c r="AF56" i="26"/>
  <c r="AR56" i="26"/>
  <c r="AH55" i="26"/>
  <c r="AT55" i="26"/>
  <c r="AG55" i="26"/>
  <c r="AS55" i="26"/>
  <c r="AH54" i="26"/>
  <c r="AT54" i="26"/>
  <c r="AD54" i="26"/>
  <c r="AQ54" i="26"/>
  <c r="AF53" i="26"/>
  <c r="AR53" i="26" s="1"/>
  <c r="AD53" i="26"/>
  <c r="AQ53" i="26" s="1"/>
  <c r="AG52" i="26"/>
  <c r="AS52" i="26"/>
  <c r="AF52" i="26"/>
  <c r="AR52" i="26"/>
  <c r="AH51" i="26"/>
  <c r="AT51" i="26"/>
  <c r="AG51" i="26"/>
  <c r="AS51" i="26"/>
  <c r="AH50" i="26"/>
  <c r="AT50" i="26"/>
  <c r="AD50" i="26"/>
  <c r="AQ50" i="26"/>
  <c r="AH49" i="26"/>
  <c r="AF49" i="26"/>
  <c r="AE49" i="26"/>
  <c r="AD49" i="26"/>
  <c r="S68" i="24"/>
  <c r="S69" i="11"/>
  <c r="S67" i="24"/>
  <c r="S66" i="11"/>
  <c r="S65" i="11"/>
  <c r="S63" i="24"/>
  <c r="S62" i="11"/>
  <c r="M37" i="23"/>
  <c r="AO5" i="24"/>
  <c r="BM5" i="24"/>
  <c r="AL17" i="11"/>
  <c r="AL16" i="24"/>
  <c r="AK16" i="26"/>
  <c r="J28" i="23"/>
  <c r="AK15" i="26"/>
  <c r="AK6" i="24"/>
  <c r="AJ17" i="11"/>
  <c r="AJ16" i="24"/>
  <c r="AI16" i="26"/>
  <c r="H28" i="23"/>
  <c r="AI7" i="24"/>
  <c r="AH6" i="24"/>
  <c r="E28" i="23"/>
  <c r="AF15" i="26"/>
  <c r="AF26" i="24"/>
  <c r="AF12" i="24"/>
  <c r="AF11" i="24"/>
  <c r="AF8" i="24"/>
  <c r="AF7" i="24"/>
  <c r="AF6" i="24"/>
  <c r="AE26" i="11"/>
  <c r="AE25" i="11"/>
  <c r="AE22" i="11"/>
  <c r="AE21" i="11"/>
  <c r="AE18" i="11"/>
  <c r="AE17" i="11"/>
  <c r="C28" i="23"/>
  <c r="F31" i="11"/>
  <c r="D30" i="26"/>
  <c r="AP15" i="11"/>
  <c r="T58" i="11"/>
  <c r="T57" i="24"/>
  <c r="S57" i="26"/>
  <c r="T56" i="24"/>
  <c r="S56" i="26"/>
  <c r="T54" i="11"/>
  <c r="S53" i="26"/>
  <c r="T53" i="11"/>
  <c r="T52" i="24"/>
  <c r="S52" i="26"/>
  <c r="T50" i="11"/>
  <c r="O26" i="24"/>
  <c r="N26" i="26"/>
  <c r="N14" i="26"/>
  <c r="N5" i="26"/>
  <c r="AX17" i="11"/>
  <c r="AX16" i="24"/>
  <c r="AV16" i="26"/>
  <c r="V28" i="23"/>
  <c r="V15" i="11"/>
  <c r="U5" i="26"/>
  <c r="T13" i="11"/>
  <c r="T9" i="11"/>
  <c r="R28" i="23"/>
  <c r="S31" i="11"/>
  <c r="R8" i="23"/>
  <c r="S6" i="24"/>
  <c r="V49" i="26"/>
  <c r="P7" i="23"/>
  <c r="P15" i="26"/>
  <c r="O29" i="23"/>
  <c r="O28" i="23"/>
  <c r="O9" i="26"/>
  <c r="B37" i="23"/>
  <c r="B38" i="23"/>
  <c r="H55" i="24"/>
  <c r="H51" i="24"/>
  <c r="H49" i="24"/>
  <c r="B29" i="23"/>
  <c r="B28" i="23"/>
  <c r="AC14" i="26"/>
  <c r="AC10" i="26"/>
  <c r="AC6" i="26"/>
  <c r="C22" i="24"/>
  <c r="C18" i="24"/>
  <c r="C11" i="24"/>
  <c r="C7" i="24"/>
  <c r="AN25" i="24"/>
  <c r="L28" i="23"/>
  <c r="C5" i="24"/>
  <c r="C35" i="11"/>
  <c r="V176" i="10"/>
  <c r="V118" i="10"/>
  <c r="V60" i="10"/>
  <c r="E25" i="25"/>
  <c r="F25" i="25"/>
  <c r="W26" i="26"/>
  <c r="H21" i="25"/>
  <c r="N21" i="24"/>
  <c r="F17" i="25"/>
  <c r="W18" i="26"/>
  <c r="M17" i="24"/>
  <c r="M7" i="23"/>
  <c r="M8" i="23"/>
  <c r="N25" i="24"/>
  <c r="H11" i="25"/>
  <c r="F7" i="25"/>
  <c r="W8" i="26"/>
  <c r="BF8" i="26"/>
  <c r="W7" i="26"/>
  <c r="AI22" i="32"/>
  <c r="AF8" i="32"/>
  <c r="AI8" i="32"/>
  <c r="H17" i="10"/>
  <c r="H27" i="10"/>
  <c r="AI7" i="32"/>
  <c r="O6" i="32"/>
  <c r="F5" i="32"/>
  <c r="U4" i="32"/>
  <c r="Q3" i="32"/>
  <c r="S25" i="24"/>
  <c r="R25" i="26"/>
  <c r="Q38" i="23"/>
  <c r="Q37" i="23"/>
  <c r="V59" i="26"/>
  <c r="T69" i="26"/>
  <c r="T71" i="26"/>
  <c r="O7" i="23"/>
  <c r="O8" i="23"/>
  <c r="P25" i="24"/>
  <c r="O25" i="26"/>
  <c r="O15" i="26"/>
  <c r="O34" i="26" s="1"/>
  <c r="E129" i="6"/>
  <c r="J49" i="11"/>
  <c r="G129" i="6"/>
  <c r="L49" i="11" s="1"/>
  <c r="I129" i="6"/>
  <c r="N49" i="11"/>
  <c r="K129" i="6"/>
  <c r="P49" i="11" s="1"/>
  <c r="M129" i="6"/>
  <c r="R49" i="11"/>
  <c r="O129" i="6"/>
  <c r="T49" i="11" s="1"/>
  <c r="Q129" i="6"/>
  <c r="V49" i="11"/>
  <c r="S129" i="6"/>
  <c r="X49" i="11" s="1"/>
  <c r="U129" i="6"/>
  <c r="Z49" i="11"/>
  <c r="W129" i="6"/>
  <c r="AB49" i="11" s="1"/>
  <c r="Y129" i="6"/>
  <c r="AD49" i="11"/>
  <c r="D129" i="6"/>
  <c r="I49" i="11" s="1"/>
  <c r="F129" i="6"/>
  <c r="K49" i="11"/>
  <c r="H129" i="6"/>
  <c r="M49" i="11" s="1"/>
  <c r="J129" i="6"/>
  <c r="O49" i="11"/>
  <c r="L129" i="6"/>
  <c r="Q49" i="11" s="1"/>
  <c r="N129" i="6"/>
  <c r="S49" i="11" s="1"/>
  <c r="P129" i="6"/>
  <c r="U49" i="11"/>
  <c r="R129" i="6"/>
  <c r="W49" i="11" s="1"/>
  <c r="T129" i="6"/>
  <c r="Y49" i="11" s="1"/>
  <c r="V129" i="6"/>
  <c r="AA49" i="11"/>
  <c r="X129" i="6"/>
  <c r="AC49" i="11"/>
  <c r="C129" i="6"/>
  <c r="H49" i="11" s="1"/>
  <c r="D176" i="10"/>
  <c r="H176" i="10"/>
  <c r="L176" i="10"/>
  <c r="P176" i="10"/>
  <c r="T176" i="10"/>
  <c r="X176" i="10"/>
  <c r="E176" i="10"/>
  <c r="I176" i="10"/>
  <c r="M176" i="10"/>
  <c r="Q176" i="10"/>
  <c r="U176" i="10"/>
  <c r="Y176" i="10"/>
  <c r="C176" i="10"/>
  <c r="G176" i="10"/>
  <c r="K176" i="10"/>
  <c r="O176" i="10"/>
  <c r="S176" i="10"/>
  <c r="W176" i="10"/>
  <c r="D118" i="10"/>
  <c r="H118" i="10"/>
  <c r="L118" i="10"/>
  <c r="P118" i="10"/>
  <c r="T118" i="10"/>
  <c r="X118" i="10"/>
  <c r="E118" i="10"/>
  <c r="I118" i="10"/>
  <c r="M118" i="10"/>
  <c r="Q118" i="10"/>
  <c r="U118" i="10"/>
  <c r="Y118" i="10"/>
  <c r="C118" i="10"/>
  <c r="G118" i="10"/>
  <c r="K118" i="10"/>
  <c r="O118" i="10"/>
  <c r="S118" i="10"/>
  <c r="W118" i="10"/>
  <c r="D60" i="10"/>
  <c r="H60" i="10"/>
  <c r="L60" i="10"/>
  <c r="P60" i="10"/>
  <c r="T60" i="10"/>
  <c r="X60" i="10"/>
  <c r="E60" i="10"/>
  <c r="I60" i="10"/>
  <c r="M60" i="10"/>
  <c r="Q60" i="10"/>
  <c r="U60" i="10"/>
  <c r="Y60" i="10"/>
  <c r="C60" i="10"/>
  <c r="G60" i="10"/>
  <c r="K60" i="10"/>
  <c r="O60" i="10"/>
  <c r="S60" i="10"/>
  <c r="W60" i="10"/>
  <c r="F22" i="25"/>
  <c r="W23" i="26"/>
  <c r="E22" i="25"/>
  <c r="F12" i="25"/>
  <c r="W13" i="26"/>
  <c r="E12" i="25"/>
  <c r="H12" i="25"/>
  <c r="F4" i="25"/>
  <c r="E4" i="25"/>
  <c r="AF21" i="32"/>
  <c r="AI21" i="32"/>
  <c r="AI20" i="32"/>
  <c r="AF17" i="32"/>
  <c r="AI17" i="32"/>
  <c r="AF11" i="32"/>
  <c r="AA5" i="32"/>
  <c r="J4" i="32"/>
  <c r="AI4" i="32"/>
  <c r="Z14" i="10"/>
  <c r="Z17" i="10"/>
  <c r="Z16" i="32"/>
  <c r="AJ3" i="32"/>
  <c r="D17" i="10"/>
  <c r="D27" i="10"/>
  <c r="D3" i="32"/>
  <c r="AK23" i="6"/>
  <c r="AK19" i="6"/>
  <c r="AK15" i="6"/>
  <c r="AK11" i="6"/>
  <c r="AK7" i="6"/>
  <c r="AI25" i="6"/>
  <c r="AI23" i="6"/>
  <c r="AI19" i="6"/>
  <c r="AI7" i="6"/>
  <c r="S157" i="6"/>
  <c r="D35" i="11"/>
  <c r="BH26" i="11"/>
  <c r="BM23" i="11"/>
  <c r="BL23" i="11"/>
  <c r="BM19" i="11"/>
  <c r="BL19" i="11"/>
  <c r="BH14" i="11"/>
  <c r="BH10" i="11"/>
  <c r="BH10" i="24"/>
  <c r="BM18" i="24"/>
  <c r="BL18" i="24"/>
  <c r="BM22" i="24"/>
  <c r="BL22" i="24"/>
  <c r="AS49" i="24"/>
  <c r="G8" i="23"/>
  <c r="H25" i="24"/>
  <c r="H25" i="26"/>
  <c r="H34" i="26"/>
  <c r="C8" i="23"/>
  <c r="AS25" i="24"/>
  <c r="P37" i="23"/>
  <c r="P38" i="23"/>
  <c r="V69" i="24"/>
  <c r="U69" i="26"/>
  <c r="AQ25" i="24"/>
  <c r="AO25" i="26"/>
  <c r="AD25" i="24"/>
  <c r="N176" i="10"/>
  <c r="N118" i="10"/>
  <c r="N60" i="10"/>
  <c r="F20" i="25"/>
  <c r="W21" i="26"/>
  <c r="E20" i="25"/>
  <c r="H20" i="25"/>
  <c r="F10" i="25"/>
  <c r="W11" i="26"/>
  <c r="E10" i="25"/>
  <c r="H7" i="25"/>
  <c r="D170" i="32"/>
  <c r="H170" i="32"/>
  <c r="L170" i="32"/>
  <c r="P170" i="32"/>
  <c r="T170" i="32"/>
  <c r="X170" i="32"/>
  <c r="E170" i="32"/>
  <c r="I170" i="32"/>
  <c r="M170" i="32"/>
  <c r="Q170" i="32"/>
  <c r="U170" i="32"/>
  <c r="Y170" i="32"/>
  <c r="C170" i="32"/>
  <c r="G170" i="32"/>
  <c r="K170" i="32"/>
  <c r="O170" i="32"/>
  <c r="S170" i="32"/>
  <c r="W170" i="32"/>
  <c r="AI11" i="32"/>
  <c r="AF12" i="32"/>
  <c r="AI12" i="32"/>
  <c r="AF10" i="32"/>
  <c r="AI10" i="32"/>
  <c r="AI9" i="32"/>
  <c r="AF7" i="32"/>
  <c r="W6" i="32"/>
  <c r="AC4" i="32"/>
  <c r="AF4" i="32"/>
  <c r="Y3" i="32"/>
  <c r="AG25" i="6"/>
  <c r="AG106" i="6"/>
  <c r="AI106" i="6"/>
  <c r="AG102" i="6"/>
  <c r="AI102" i="6"/>
  <c r="S125" i="6"/>
  <c r="Q125" i="6"/>
  <c r="M125" i="6"/>
  <c r="AS71" i="11"/>
  <c r="AQ61" i="11"/>
  <c r="AR33" i="11"/>
  <c r="AQ33" i="11"/>
  <c r="AN33" i="11"/>
  <c r="AJ33" i="11"/>
  <c r="BH15" i="11"/>
  <c r="Y35" i="11"/>
  <c r="R34" i="24"/>
  <c r="J8" i="23"/>
  <c r="K25" i="24"/>
  <c r="F8" i="23"/>
  <c r="W69" i="24"/>
  <c r="V69" i="26"/>
  <c r="P8" i="23"/>
  <c r="Q25" i="24"/>
  <c r="P25" i="26"/>
  <c r="C125" i="6"/>
  <c r="AD17" i="11"/>
  <c r="C25" i="24"/>
  <c r="E47" i="25"/>
  <c r="BK6" i="26" s="1"/>
  <c r="BJ6" i="26" s="1"/>
  <c r="D205" i="10"/>
  <c r="H205" i="10"/>
  <c r="L205" i="10"/>
  <c r="P205" i="10"/>
  <c r="T205" i="10"/>
  <c r="X205" i="10"/>
  <c r="E205" i="10"/>
  <c r="I205" i="10"/>
  <c r="M205" i="10"/>
  <c r="Q205" i="10"/>
  <c r="U205" i="10"/>
  <c r="Y205" i="10"/>
  <c r="C205" i="10"/>
  <c r="G205" i="10"/>
  <c r="K205" i="10"/>
  <c r="O205" i="10"/>
  <c r="S205" i="10"/>
  <c r="W205" i="10"/>
  <c r="J176" i="10"/>
  <c r="D147" i="10"/>
  <c r="H147" i="10"/>
  <c r="L147" i="10"/>
  <c r="P147" i="10"/>
  <c r="T147" i="10"/>
  <c r="X147" i="10"/>
  <c r="E147" i="10"/>
  <c r="I147" i="10"/>
  <c r="M147" i="10"/>
  <c r="Q147" i="10"/>
  <c r="U147" i="10"/>
  <c r="Y147" i="10"/>
  <c r="C147" i="10"/>
  <c r="G147" i="10"/>
  <c r="K147" i="10"/>
  <c r="O147" i="10"/>
  <c r="S147" i="10"/>
  <c r="W147" i="10"/>
  <c r="J118" i="10"/>
  <c r="D89" i="10"/>
  <c r="H89" i="10"/>
  <c r="L89" i="10"/>
  <c r="P89" i="10"/>
  <c r="T89" i="10"/>
  <c r="X89" i="10"/>
  <c r="E89" i="10"/>
  <c r="I89" i="10"/>
  <c r="M89" i="10"/>
  <c r="Q89" i="10"/>
  <c r="U89" i="10"/>
  <c r="Y89" i="10"/>
  <c r="C89" i="10"/>
  <c r="G89" i="10"/>
  <c r="K89" i="10"/>
  <c r="O89" i="10"/>
  <c r="S89" i="10"/>
  <c r="W89" i="10"/>
  <c r="J60" i="10"/>
  <c r="H23" i="25"/>
  <c r="F19" i="25"/>
  <c r="W20" i="26"/>
  <c r="W19" i="26"/>
  <c r="H15" i="25"/>
  <c r="H13" i="25"/>
  <c r="F9" i="25"/>
  <c r="W10" i="26"/>
  <c r="W9" i="26"/>
  <c r="H5" i="25"/>
  <c r="N170" i="32"/>
  <c r="T17" i="10"/>
  <c r="T27" i="10"/>
  <c r="AI24" i="32"/>
  <c r="AF20" i="32"/>
  <c r="AF19" i="32"/>
  <c r="AF15" i="32"/>
  <c r="S5" i="32"/>
  <c r="S15" i="10"/>
  <c r="S19" i="10"/>
  <c r="S27" i="10"/>
  <c r="C5" i="32"/>
  <c r="AL3" i="32"/>
  <c r="L3" i="32"/>
  <c r="L17" i="10"/>
  <c r="L16" i="32"/>
  <c r="AB115" i="32"/>
  <c r="X115" i="32"/>
  <c r="T115" i="32"/>
  <c r="P115" i="32"/>
  <c r="L115" i="32"/>
  <c r="H115" i="32"/>
  <c r="D115" i="32"/>
  <c r="AF119" i="10"/>
  <c r="R70" i="6"/>
  <c r="R87" i="6" s="1"/>
  <c r="Q69" i="6"/>
  <c r="Q86" i="6"/>
  <c r="Q30" i="11"/>
  <c r="Q29" i="24" s="1"/>
  <c r="P29" i="26" s="1"/>
  <c r="P71" i="6"/>
  <c r="P85" i="6"/>
  <c r="P29" i="11"/>
  <c r="P28" i="24" s="1"/>
  <c r="O28" i="26" s="1"/>
  <c r="H54" i="6"/>
  <c r="H50" i="6"/>
  <c r="H46" i="6"/>
  <c r="H42" i="6"/>
  <c r="H38" i="6"/>
  <c r="C157" i="6"/>
  <c r="C57" i="6"/>
  <c r="C53" i="6"/>
  <c r="C49" i="6"/>
  <c r="C45" i="6"/>
  <c r="C41" i="6"/>
  <c r="C37" i="6"/>
  <c r="X34" i="6"/>
  <c r="T34" i="6"/>
  <c r="P34" i="6"/>
  <c r="L34" i="6"/>
  <c r="H34" i="6"/>
  <c r="BA2" i="5"/>
  <c r="AW2" i="5"/>
  <c r="AS2" i="5"/>
  <c r="AO2" i="5"/>
  <c r="AK2" i="5"/>
  <c r="X2" i="5"/>
  <c r="T2" i="5"/>
  <c r="P2" i="5"/>
  <c r="L2" i="5"/>
  <c r="H2" i="5"/>
  <c r="D2" i="5"/>
  <c r="X276" i="5"/>
  <c r="T276" i="5"/>
  <c r="P276" i="5"/>
  <c r="L276" i="5"/>
  <c r="H276" i="5"/>
  <c r="D276" i="5"/>
  <c r="X548" i="5"/>
  <c r="T548" i="5"/>
  <c r="P548" i="5"/>
  <c r="L548" i="5"/>
  <c r="H548" i="5"/>
  <c r="D548" i="5"/>
  <c r="X1120" i="5"/>
  <c r="T1120" i="5"/>
  <c r="P1120" i="5"/>
  <c r="L1120" i="5"/>
  <c r="H1120" i="5"/>
  <c r="D1120" i="5"/>
  <c r="X827" i="5"/>
  <c r="T827" i="5"/>
  <c r="P827" i="5"/>
  <c r="L827" i="5"/>
  <c r="H827" i="5"/>
  <c r="D827" i="5"/>
  <c r="X2" i="22"/>
  <c r="T2" i="22"/>
  <c r="P2" i="22"/>
  <c r="L2" i="22"/>
  <c r="H2" i="22"/>
  <c r="D2" i="22"/>
  <c r="AY2" i="22"/>
  <c r="AU2" i="22"/>
  <c r="AQ2" i="22"/>
  <c r="AM2" i="22"/>
  <c r="AI2" i="22"/>
  <c r="AE2" i="22"/>
  <c r="Y2" i="6"/>
  <c r="Y4" i="11"/>
  <c r="W2" i="6"/>
  <c r="W4" i="11"/>
  <c r="U2" i="6"/>
  <c r="U4" i="11" s="1"/>
  <c r="S2" i="6"/>
  <c r="S4" i="11" s="1"/>
  <c r="Q2" i="6"/>
  <c r="Q4" i="11"/>
  <c r="O2" i="6"/>
  <c r="O4" i="11"/>
  <c r="M2" i="6"/>
  <c r="M4" i="11" s="1"/>
  <c r="K2" i="6"/>
  <c r="K4" i="11" s="1"/>
  <c r="I2" i="6"/>
  <c r="I4" i="11"/>
  <c r="G2" i="6"/>
  <c r="G4" i="11"/>
  <c r="E2" i="6"/>
  <c r="E4" i="11" s="1"/>
  <c r="M70" i="6"/>
  <c r="M87" i="6"/>
  <c r="N69" i="6"/>
  <c r="N86" i="6" s="1"/>
  <c r="N30" i="11" s="1"/>
  <c r="N29" i="24"/>
  <c r="M29" i="26" s="1"/>
  <c r="X62" i="6"/>
  <c r="X84" i="6" s="1"/>
  <c r="M79" i="6"/>
  <c r="M43" i="11"/>
  <c r="M42" i="24"/>
  <c r="W76" i="6"/>
  <c r="W42" i="11"/>
  <c r="W41" i="24"/>
  <c r="V41" i="26"/>
  <c r="U76" i="6"/>
  <c r="U42" i="11"/>
  <c r="U41" i="24"/>
  <c r="T41" i="26"/>
  <c r="S76" i="6"/>
  <c r="S42" i="11"/>
  <c r="S41" i="24"/>
  <c r="R41" i="26"/>
  <c r="Q76" i="6"/>
  <c r="Q42" i="11"/>
  <c r="Q41" i="24"/>
  <c r="P41" i="26"/>
  <c r="O76" i="6"/>
  <c r="O42" i="11"/>
  <c r="O41" i="24"/>
  <c r="N41" i="26"/>
  <c r="M76" i="6"/>
  <c r="M42" i="11"/>
  <c r="M41" i="24"/>
  <c r="U64" i="6"/>
  <c r="R65" i="6"/>
  <c r="M64" i="6"/>
  <c r="M65" i="6"/>
  <c r="M38" i="11"/>
  <c r="M37" i="24" s="1"/>
  <c r="J65" i="6"/>
  <c r="AB50" i="37"/>
  <c r="AX5" i="37"/>
  <c r="N5" i="37"/>
  <c r="AB50" i="35"/>
  <c r="N5" i="33"/>
  <c r="N5" i="34" s="1"/>
  <c r="AB49" i="33"/>
  <c r="AF162" i="32"/>
  <c r="AH162" i="32" s="1"/>
  <c r="D68" i="24" s="1"/>
  <c r="P216" i="10"/>
  <c r="AJ149" i="32"/>
  <c r="N67" i="6"/>
  <c r="N41" i="11" s="1"/>
  <c r="N40" i="24" s="1"/>
  <c r="M40" i="26" s="1"/>
  <c r="D64" i="6"/>
  <c r="D38" i="11" s="1"/>
  <c r="D37" i="24" s="1"/>
  <c r="D37" i="26" s="1"/>
  <c r="E65" i="6"/>
  <c r="H64" i="6"/>
  <c r="I65" i="6"/>
  <c r="L64" i="6"/>
  <c r="L38" i="11"/>
  <c r="L37" i="24"/>
  <c r="L37" i="26" s="1"/>
  <c r="P64" i="6"/>
  <c r="Q65" i="6"/>
  <c r="T64" i="6"/>
  <c r="T38" i="11" s="1"/>
  <c r="T37" i="24" s="1"/>
  <c r="S37" i="26" s="1"/>
  <c r="U65" i="6"/>
  <c r="X64" i="6"/>
  <c r="Y65" i="6"/>
  <c r="C76" i="6"/>
  <c r="C42" i="11"/>
  <c r="C41" i="24" s="1"/>
  <c r="C41" i="26" s="1"/>
  <c r="D76" i="6"/>
  <c r="D42" i="11"/>
  <c r="D41" i="24"/>
  <c r="D41" i="26" s="1"/>
  <c r="E76" i="6"/>
  <c r="E42" i="11"/>
  <c r="E41" i="24" s="1"/>
  <c r="E41" i="26" s="1"/>
  <c r="F76" i="6"/>
  <c r="F42" i="11"/>
  <c r="F41" i="24"/>
  <c r="F41" i="26" s="1"/>
  <c r="G76" i="6"/>
  <c r="G42" i="11"/>
  <c r="G41" i="24" s="1"/>
  <c r="H76" i="6"/>
  <c r="H42" i="11" s="1"/>
  <c r="H41" i="24" s="1"/>
  <c r="H41" i="26" s="1"/>
  <c r="I76" i="6"/>
  <c r="I42" i="11"/>
  <c r="I41" i="24"/>
  <c r="I41" i="26"/>
  <c r="J76" i="6"/>
  <c r="J42" i="11"/>
  <c r="J41" i="24"/>
  <c r="J41" i="26"/>
  <c r="K76" i="6"/>
  <c r="K42" i="11"/>
  <c r="K41" i="24"/>
  <c r="K41" i="26"/>
  <c r="L76" i="6"/>
  <c r="L42" i="11"/>
  <c r="L41" i="24"/>
  <c r="L41" i="26"/>
  <c r="N76" i="6"/>
  <c r="N42" i="11"/>
  <c r="N41" i="24"/>
  <c r="M41" i="26" s="1"/>
  <c r="Y80" i="6"/>
  <c r="Y44" i="11" s="1"/>
  <c r="Y43" i="24" s="1"/>
  <c r="X43" i="26" s="1"/>
  <c r="Y66" i="6"/>
  <c r="Y67" i="6"/>
  <c r="Y41" i="11"/>
  <c r="Y40" i="24"/>
  <c r="X40" i="26"/>
  <c r="X66" i="6"/>
  <c r="X67" i="6"/>
  <c r="X41" i="11"/>
  <c r="X40" i="24"/>
  <c r="P66" i="6"/>
  <c r="Q66" i="6"/>
  <c r="R66" i="6"/>
  <c r="S66" i="6"/>
  <c r="T66" i="6"/>
  <c r="U66" i="6"/>
  <c r="V66" i="6"/>
  <c r="W66" i="6"/>
  <c r="P67" i="6"/>
  <c r="P41" i="11"/>
  <c r="P40" i="24"/>
  <c r="O40" i="26"/>
  <c r="Q67" i="6"/>
  <c r="Q41" i="11"/>
  <c r="Q40" i="24"/>
  <c r="P40" i="26"/>
  <c r="R67" i="6"/>
  <c r="R41" i="11"/>
  <c r="R40" i="24"/>
  <c r="Q40" i="26"/>
  <c r="S67" i="6"/>
  <c r="S41" i="11"/>
  <c r="S40" i="24"/>
  <c r="R40" i="26"/>
  <c r="T67" i="6"/>
  <c r="T41" i="11"/>
  <c r="T40" i="24"/>
  <c r="S40" i="26"/>
  <c r="U67" i="6"/>
  <c r="U41" i="11"/>
  <c r="U40" i="24"/>
  <c r="T40" i="26"/>
  <c r="V67" i="6"/>
  <c r="V41" i="11"/>
  <c r="V40" i="24"/>
  <c r="U40" i="26"/>
  <c r="W67" i="6"/>
  <c r="W41" i="11"/>
  <c r="W40" i="24"/>
  <c r="V40" i="26"/>
  <c r="O66" i="6"/>
  <c r="O67" i="6"/>
  <c r="O41" i="11"/>
  <c r="O40" i="24"/>
  <c r="N40" i="26" s="1"/>
  <c r="N66" i="6"/>
  <c r="L66" i="6"/>
  <c r="L67" i="6"/>
  <c r="L41" i="11" s="1"/>
  <c r="L40" i="24" s="1"/>
  <c r="L40" i="26"/>
  <c r="D66" i="6"/>
  <c r="E66" i="6"/>
  <c r="F66" i="6"/>
  <c r="G66" i="6"/>
  <c r="H66" i="6"/>
  <c r="I66" i="6"/>
  <c r="J66" i="6"/>
  <c r="K66" i="6"/>
  <c r="D67" i="6"/>
  <c r="D41" i="11" s="1"/>
  <c r="D40" i="24" s="1"/>
  <c r="D40" i="26"/>
  <c r="E67" i="6"/>
  <c r="E41" i="11" s="1"/>
  <c r="E40" i="24" s="1"/>
  <c r="E40" i="26"/>
  <c r="F67" i="6"/>
  <c r="F41" i="11" s="1"/>
  <c r="F40" i="24" s="1"/>
  <c r="F40" i="26"/>
  <c r="G67" i="6"/>
  <c r="G41" i="11" s="1"/>
  <c r="G40" i="24" s="1"/>
  <c r="H67" i="6"/>
  <c r="H41" i="11" s="1"/>
  <c r="H40" i="24" s="1"/>
  <c r="H40" i="26" s="1"/>
  <c r="I67" i="6"/>
  <c r="I41" i="11" s="1"/>
  <c r="I40" i="24" s="1"/>
  <c r="I40" i="26" s="1"/>
  <c r="J67" i="6"/>
  <c r="J41" i="11" s="1"/>
  <c r="J40" i="24" s="1"/>
  <c r="J40" i="26" s="1"/>
  <c r="K67" i="6"/>
  <c r="K41" i="11" s="1"/>
  <c r="K40" i="24" s="1"/>
  <c r="K40" i="26" s="1"/>
  <c r="C66" i="6"/>
  <c r="C67" i="6"/>
  <c r="C41" i="11" s="1"/>
  <c r="C40" i="24" s="1"/>
  <c r="C40" i="26"/>
  <c r="F64" i="6"/>
  <c r="G65" i="6"/>
  <c r="J64" i="6"/>
  <c r="J38" i="11" s="1"/>
  <c r="J37" i="24" s="1"/>
  <c r="J37" i="26" s="1"/>
  <c r="K65" i="6"/>
  <c r="N64" i="6"/>
  <c r="N65" i="6"/>
  <c r="N38" i="11"/>
  <c r="N37" i="24"/>
  <c r="M37" i="26" s="1"/>
  <c r="O65" i="6"/>
  <c r="R64" i="6"/>
  <c r="R38" i="11"/>
  <c r="R37" i="24"/>
  <c r="Q37" i="26" s="1"/>
  <c r="S65" i="6"/>
  <c r="V64" i="6"/>
  <c r="W65" i="6"/>
  <c r="C65" i="6"/>
  <c r="Y76" i="6"/>
  <c r="Y42" i="11" s="1"/>
  <c r="Y41" i="24" s="1"/>
  <c r="X41" i="26" s="1"/>
  <c r="C79" i="6"/>
  <c r="C43" i="11" s="1"/>
  <c r="C42" i="24" s="1"/>
  <c r="C42" i="26" s="1"/>
  <c r="D79" i="6"/>
  <c r="D43" i="11"/>
  <c r="D42" i="24" s="1"/>
  <c r="D42" i="26" s="1"/>
  <c r="E79" i="6"/>
  <c r="E43" i="11" s="1"/>
  <c r="E42" i="24" s="1"/>
  <c r="E42" i="26" s="1"/>
  <c r="F79" i="6"/>
  <c r="F43" i="11" s="1"/>
  <c r="F42" i="24" s="1"/>
  <c r="F42" i="26" s="1"/>
  <c r="G79" i="6"/>
  <c r="G43" i="11" s="1"/>
  <c r="G42" i="24" s="1"/>
  <c r="G42" i="26" s="1"/>
  <c r="H79" i="6"/>
  <c r="H43" i="11"/>
  <c r="H42" i="24" s="1"/>
  <c r="H42" i="26"/>
  <c r="I79" i="6"/>
  <c r="I43" i="11"/>
  <c r="I42" i="24" s="1"/>
  <c r="I42" i="26" s="1"/>
  <c r="J79" i="6"/>
  <c r="J43" i="11"/>
  <c r="J42" i="24" s="1"/>
  <c r="J42" i="26"/>
  <c r="K79" i="6"/>
  <c r="K43" i="11"/>
  <c r="K42" i="24" s="1"/>
  <c r="K42" i="26" s="1"/>
  <c r="L79" i="6"/>
  <c r="L43" i="11"/>
  <c r="L42" i="24" s="1"/>
  <c r="L42" i="26"/>
  <c r="N79" i="6"/>
  <c r="N43" i="11"/>
  <c r="N42" i="24" s="1"/>
  <c r="M42" i="26" s="1"/>
  <c r="O79" i="6"/>
  <c r="O43" i="11" s="1"/>
  <c r="O42" i="24" s="1"/>
  <c r="N42" i="26" s="1"/>
  <c r="P79" i="6"/>
  <c r="P43" i="11" s="1"/>
  <c r="P42" i="24" s="1"/>
  <c r="O42" i="26" s="1"/>
  <c r="Q79" i="6"/>
  <c r="Q43" i="11" s="1"/>
  <c r="Q42" i="24" s="1"/>
  <c r="P42" i="26" s="1"/>
  <c r="R79" i="6"/>
  <c r="R43" i="11" s="1"/>
  <c r="R42" i="24" s="1"/>
  <c r="Q42" i="26" s="1"/>
  <c r="S79" i="6"/>
  <c r="S43" i="11" s="1"/>
  <c r="S42" i="24" s="1"/>
  <c r="R42" i="26" s="1"/>
  <c r="T79" i="6"/>
  <c r="T43" i="11" s="1"/>
  <c r="T42" i="24" s="1"/>
  <c r="S42" i="26" s="1"/>
  <c r="U79" i="6"/>
  <c r="U43" i="11" s="1"/>
  <c r="U42" i="24" s="1"/>
  <c r="T42" i="26" s="1"/>
  <c r="V79" i="6"/>
  <c r="V43" i="11" s="1"/>
  <c r="V42" i="24" s="1"/>
  <c r="U42" i="26" s="1"/>
  <c r="W79" i="6"/>
  <c r="W43" i="11" s="1"/>
  <c r="W42" i="24" s="1"/>
  <c r="V42" i="26" s="1"/>
  <c r="X79" i="6"/>
  <c r="X43" i="11" s="1"/>
  <c r="X42" i="24" s="1"/>
  <c r="M80" i="6"/>
  <c r="M44" i="11"/>
  <c r="M43" i="24" s="1"/>
  <c r="Q50" i="37"/>
  <c r="C5" i="37"/>
  <c r="AM5" i="37"/>
  <c r="C5" i="35"/>
  <c r="AL5" i="33"/>
  <c r="Q50" i="35"/>
  <c r="AM5" i="35"/>
  <c r="C5" i="33"/>
  <c r="C5" i="34"/>
  <c r="U50" i="37"/>
  <c r="G5" i="37"/>
  <c r="AQ5" i="37"/>
  <c r="G5" i="35"/>
  <c r="AP5" i="33"/>
  <c r="U50" i="35"/>
  <c r="AQ5" i="35"/>
  <c r="G5" i="33"/>
  <c r="G5" i="34" s="1"/>
  <c r="Y50" i="37"/>
  <c r="K5" i="37"/>
  <c r="AU5" i="37"/>
  <c r="K5" i="35"/>
  <c r="AT5" i="33"/>
  <c r="Y50" i="35"/>
  <c r="AU5" i="35"/>
  <c r="K5" i="33"/>
  <c r="K5" i="34" s="1"/>
  <c r="AC50" i="37"/>
  <c r="O5" i="37"/>
  <c r="AY5" i="37"/>
  <c r="O5" i="35"/>
  <c r="AX5" i="33"/>
  <c r="AC50" i="35"/>
  <c r="AY5" i="35"/>
  <c r="O5" i="33"/>
  <c r="O5" i="34"/>
  <c r="AG50" i="37"/>
  <c r="S5" i="37"/>
  <c r="BC5" i="37"/>
  <c r="S5" i="35"/>
  <c r="BB5" i="33"/>
  <c r="AG50" i="35"/>
  <c r="BC5" i="35"/>
  <c r="S5" i="33"/>
  <c r="S5" i="34"/>
  <c r="AK50" i="37"/>
  <c r="W5" i="37"/>
  <c r="BG5" i="37"/>
  <c r="W5" i="35"/>
  <c r="BF5" i="33"/>
  <c r="AK50" i="35"/>
  <c r="BG5" i="35"/>
  <c r="W5" i="33"/>
  <c r="W5" i="34" s="1"/>
  <c r="D4" i="26"/>
  <c r="F4" i="26"/>
  <c r="G4" i="29"/>
  <c r="H4" i="26"/>
  <c r="I4" i="29" s="1"/>
  <c r="J4" i="26"/>
  <c r="K4" i="29"/>
  <c r="L4" i="26"/>
  <c r="M4" i="29" s="1"/>
  <c r="N4" i="26"/>
  <c r="O4" i="29"/>
  <c r="P4" i="26"/>
  <c r="Q4" i="29" s="1"/>
  <c r="R4" i="26"/>
  <c r="S4" i="29"/>
  <c r="T4" i="26"/>
  <c r="U4" i="29" s="1"/>
  <c r="V4" i="26"/>
  <c r="W4" i="29"/>
  <c r="X4" i="26"/>
  <c r="Y4" i="29" s="1"/>
  <c r="E4" i="26"/>
  <c r="F4" i="29"/>
  <c r="G4" i="26"/>
  <c r="H4" i="29" s="1"/>
  <c r="I4" i="26"/>
  <c r="J4" i="29"/>
  <c r="K4" i="26"/>
  <c r="L4" i="29" s="1"/>
  <c r="M4" i="26"/>
  <c r="N4" i="29"/>
  <c r="O4" i="26"/>
  <c r="P4" i="29" s="1"/>
  <c r="Q4" i="26"/>
  <c r="R4" i="29"/>
  <c r="S4" i="26"/>
  <c r="T4" i="29" s="1"/>
  <c r="U4" i="26"/>
  <c r="V4" i="29"/>
  <c r="W4" i="26"/>
  <c r="X4" i="29" s="1"/>
  <c r="AJ217" i="32"/>
  <c r="AJ213" i="32"/>
  <c r="V100" i="10"/>
  <c r="AF148" i="32"/>
  <c r="AH148" i="32"/>
  <c r="D54" i="24"/>
  <c r="AJ145" i="32"/>
  <c r="S69" i="6"/>
  <c r="S86" i="6"/>
  <c r="S30" i="11" s="1"/>
  <c r="S29" i="24"/>
  <c r="R29" i="26" s="1"/>
  <c r="R71" i="6"/>
  <c r="R85" i="6" s="1"/>
  <c r="R29" i="11"/>
  <c r="R28" i="24" s="1"/>
  <c r="Q28" i="26" s="1"/>
  <c r="Q62" i="6"/>
  <c r="Q84" i="6"/>
  <c r="Q28" i="11" s="1"/>
  <c r="Q27" i="24" s="1"/>
  <c r="P27" i="26" s="1"/>
  <c r="P70" i="6"/>
  <c r="P87" i="6" s="1"/>
  <c r="H56" i="6"/>
  <c r="H48" i="6"/>
  <c r="H44" i="6"/>
  <c r="H40" i="6"/>
  <c r="H36" i="6"/>
  <c r="AG36" i="6" s="1"/>
  <c r="C55" i="6"/>
  <c r="C51" i="6"/>
  <c r="C47" i="6"/>
  <c r="H47" i="6"/>
  <c r="AG47" i="6"/>
  <c r="C43" i="6"/>
  <c r="C39" i="6"/>
  <c r="C35" i="6"/>
  <c r="C69" i="6"/>
  <c r="C86" i="6" s="1"/>
  <c r="C30" i="11" s="1"/>
  <c r="C29" i="24" s="1"/>
  <c r="C29" i="26"/>
  <c r="C62" i="6"/>
  <c r="C84" i="6"/>
  <c r="C28" i="11" s="1"/>
  <c r="C27" i="24" s="1"/>
  <c r="C27" i="26" s="1"/>
  <c r="V2" i="5"/>
  <c r="R2" i="5"/>
  <c r="N2" i="5"/>
  <c r="J2" i="5"/>
  <c r="F2" i="5"/>
  <c r="V276" i="5"/>
  <c r="R276" i="5"/>
  <c r="N276" i="5"/>
  <c r="J276" i="5"/>
  <c r="F276" i="5"/>
  <c r="V548" i="5"/>
  <c r="R548" i="5"/>
  <c r="N548" i="5"/>
  <c r="J548" i="5"/>
  <c r="F548" i="5"/>
  <c r="V1120" i="5"/>
  <c r="R1120" i="5"/>
  <c r="N1120" i="5"/>
  <c r="J1120" i="5"/>
  <c r="F1120" i="5"/>
  <c r="V827" i="5"/>
  <c r="R827" i="5"/>
  <c r="N827" i="5"/>
  <c r="J827" i="5"/>
  <c r="F827" i="5"/>
  <c r="V2" i="22"/>
  <c r="R2" i="22"/>
  <c r="N2" i="22"/>
  <c r="J2" i="22"/>
  <c r="F2" i="22"/>
  <c r="AW2" i="22"/>
  <c r="AS2" i="22"/>
  <c r="AO2" i="22"/>
  <c r="AK2" i="22"/>
  <c r="AG2" i="22"/>
  <c r="C2" i="6"/>
  <c r="C4" i="11"/>
  <c r="X2" i="6"/>
  <c r="X4" i="11" s="1"/>
  <c r="V2" i="6"/>
  <c r="V4" i="11" s="1"/>
  <c r="T2" i="6"/>
  <c r="T4" i="11"/>
  <c r="R2" i="6"/>
  <c r="R4" i="11"/>
  <c r="P2" i="6"/>
  <c r="P4" i="11" s="1"/>
  <c r="N2" i="6"/>
  <c r="N4" i="11" s="1"/>
  <c r="L2" i="6"/>
  <c r="L4" i="11"/>
  <c r="J2" i="6"/>
  <c r="J4" i="11"/>
  <c r="H2" i="6"/>
  <c r="H4" i="11" s="1"/>
  <c r="F2" i="6"/>
  <c r="F4" i="11" s="1"/>
  <c r="W2" i="10"/>
  <c r="S2" i="10"/>
  <c r="O2" i="10"/>
  <c r="K2" i="10"/>
  <c r="G2" i="10"/>
  <c r="W31" i="10"/>
  <c r="S31" i="10"/>
  <c r="O31" i="10"/>
  <c r="K31" i="10"/>
  <c r="G31" i="10"/>
  <c r="X69" i="6"/>
  <c r="X86" i="6"/>
  <c r="X30" i="11" s="1"/>
  <c r="X29" i="24" s="1"/>
  <c r="M71" i="6"/>
  <c r="M85" i="6" s="1"/>
  <c r="M29" i="11" s="1"/>
  <c r="M28" i="24" s="1"/>
  <c r="N62" i="6"/>
  <c r="N84" i="6" s="1"/>
  <c r="N28" i="11" s="1"/>
  <c r="N27" i="24" s="1"/>
  <c r="M27" i="26" s="1"/>
  <c r="X2" i="32"/>
  <c r="T2" i="32"/>
  <c r="P2" i="32"/>
  <c r="L2" i="32"/>
  <c r="H2" i="32"/>
  <c r="D2" i="32"/>
  <c r="X58" i="32"/>
  <c r="T58" i="32"/>
  <c r="P58" i="32"/>
  <c r="L58" i="32"/>
  <c r="H58" i="32"/>
  <c r="X114" i="32"/>
  <c r="T114" i="32"/>
  <c r="P114" i="32"/>
  <c r="L114" i="32"/>
  <c r="H114" i="32"/>
  <c r="X198" i="32"/>
  <c r="T198" i="32"/>
  <c r="P198" i="32"/>
  <c r="L198" i="32"/>
  <c r="H198" i="32"/>
  <c r="H16" i="32"/>
  <c r="AJ115" i="32"/>
  <c r="C71" i="6"/>
  <c r="C85" i="6"/>
  <c r="C29" i="11" s="1"/>
  <c r="C28" i="24" s="1"/>
  <c r="C28" i="26" s="1"/>
  <c r="X76" i="6"/>
  <c r="X42" i="11" s="1"/>
  <c r="X41" i="24" s="1"/>
  <c r="V76" i="6"/>
  <c r="V42" i="11"/>
  <c r="V41" i="24" s="1"/>
  <c r="U41" i="26" s="1"/>
  <c r="T76" i="6"/>
  <c r="T42" i="11"/>
  <c r="T41" i="24" s="1"/>
  <c r="S41" i="26" s="1"/>
  <c r="R76" i="6"/>
  <c r="R42" i="11"/>
  <c r="R41" i="24" s="1"/>
  <c r="Q41" i="26" s="1"/>
  <c r="P76" i="6"/>
  <c r="P42" i="11"/>
  <c r="P41" i="24" s="1"/>
  <c r="O41" i="26" s="1"/>
  <c r="Y64" i="6"/>
  <c r="V65" i="6"/>
  <c r="Q64" i="6"/>
  <c r="I64" i="6"/>
  <c r="F65" i="6"/>
  <c r="R50" i="37"/>
  <c r="D5" i="37"/>
  <c r="AN5" i="37"/>
  <c r="R50" i="35"/>
  <c r="D5" i="33"/>
  <c r="D5" i="34" s="1"/>
  <c r="R49" i="33"/>
  <c r="V50" i="37"/>
  <c r="H5" i="37"/>
  <c r="AR5" i="37"/>
  <c r="V50" i="35"/>
  <c r="H5" i="33"/>
  <c r="H5" i="34" s="1"/>
  <c r="V49" i="33"/>
  <c r="Z50" i="37"/>
  <c r="L5" i="37"/>
  <c r="AV5" i="37"/>
  <c r="Z50" i="35"/>
  <c r="L5" i="33"/>
  <c r="L5" i="34"/>
  <c r="Z49" i="33"/>
  <c r="AD50" i="37"/>
  <c r="P5" i="37"/>
  <c r="AZ5" i="37"/>
  <c r="AD50" i="35"/>
  <c r="P5" i="33"/>
  <c r="P5" i="34"/>
  <c r="AD49" i="33"/>
  <c r="AH50" i="37"/>
  <c r="T5" i="37"/>
  <c r="BD5" i="37"/>
  <c r="AH50" i="35"/>
  <c r="T5" i="33"/>
  <c r="T5" i="34" s="1"/>
  <c r="AH49" i="33"/>
  <c r="AL50" i="37"/>
  <c r="X5" i="37"/>
  <c r="BH5" i="37"/>
  <c r="AL50" i="35"/>
  <c r="X5" i="33"/>
  <c r="X5" i="34" s="1"/>
  <c r="AL49" i="33"/>
  <c r="AF163" i="32"/>
  <c r="AH163" i="32" s="1"/>
  <c r="D69" i="24" s="1"/>
  <c r="AF160" i="32"/>
  <c r="AH160" i="32" s="1"/>
  <c r="D66" i="24" s="1"/>
  <c r="Z100" i="10"/>
  <c r="AF149" i="32"/>
  <c r="AH149" i="32"/>
  <c r="D55" i="24"/>
  <c r="AF146" i="32"/>
  <c r="AH146" i="32"/>
  <c r="D52" i="24"/>
  <c r="R62" i="6"/>
  <c r="R84" i="6"/>
  <c r="R28" i="11" s="1"/>
  <c r="R27" i="24" s="1"/>
  <c r="Q27" i="26" s="1"/>
  <c r="Q70" i="6"/>
  <c r="Q87" i="6" s="1"/>
  <c r="P69" i="6"/>
  <c r="P86" i="6" s="1"/>
  <c r="P30" i="11" s="1"/>
  <c r="P29" i="24" s="1"/>
  <c r="O29" i="26" s="1"/>
  <c r="H69" i="6"/>
  <c r="H86" i="6"/>
  <c r="H30" i="11" s="1"/>
  <c r="H29" i="24" s="1"/>
  <c r="H29" i="26" s="1"/>
  <c r="H62" i="6"/>
  <c r="H84" i="6"/>
  <c r="H28" i="11" s="1"/>
  <c r="H27" i="24" s="1"/>
  <c r="H27" i="26" s="1"/>
  <c r="H55" i="6"/>
  <c r="H51" i="6"/>
  <c r="H43" i="6"/>
  <c r="H39" i="6"/>
  <c r="H35" i="6"/>
  <c r="C54" i="6"/>
  <c r="C50" i="6"/>
  <c r="C46" i="6"/>
  <c r="AG46" i="6" s="1"/>
  <c r="C42" i="6"/>
  <c r="AG42" i="6" s="1"/>
  <c r="AI42" i="6" s="1"/>
  <c r="C38" i="6"/>
  <c r="AG38" i="6" s="1"/>
  <c r="N70" i="6"/>
  <c r="N87" i="6" s="1"/>
  <c r="X71" i="6"/>
  <c r="X85" i="6" s="1"/>
  <c r="X29" i="11" s="1"/>
  <c r="X28" i="24" s="1"/>
  <c r="M62" i="6"/>
  <c r="M84" i="6" s="1"/>
  <c r="M28" i="11" s="1"/>
  <c r="M27" i="24" s="1"/>
  <c r="W2" i="32"/>
  <c r="S2" i="32"/>
  <c r="O2" i="32"/>
  <c r="K2" i="32"/>
  <c r="G2" i="32"/>
  <c r="T16" i="32"/>
  <c r="W80" i="6"/>
  <c r="W44" i="11" s="1"/>
  <c r="W43" i="24" s="1"/>
  <c r="V43" i="26" s="1"/>
  <c r="U80" i="6"/>
  <c r="U44" i="11" s="1"/>
  <c r="U43" i="24" s="1"/>
  <c r="T43" i="26" s="1"/>
  <c r="S80" i="6"/>
  <c r="S44" i="11" s="1"/>
  <c r="S43" i="24" s="1"/>
  <c r="R43" i="26" s="1"/>
  <c r="Q80" i="6"/>
  <c r="Q44" i="11" s="1"/>
  <c r="Q43" i="24" s="1"/>
  <c r="P43" i="26" s="1"/>
  <c r="O80" i="6"/>
  <c r="O44" i="11" s="1"/>
  <c r="O43" i="24" s="1"/>
  <c r="N43" i="26" s="1"/>
  <c r="N80" i="6"/>
  <c r="N44" i="11" s="1"/>
  <c r="N43" i="24" s="1"/>
  <c r="M43" i="26" s="1"/>
  <c r="K80" i="6"/>
  <c r="K44" i="11"/>
  <c r="K43" i="24" s="1"/>
  <c r="K43" i="26"/>
  <c r="I80" i="6"/>
  <c r="I44" i="11"/>
  <c r="I43" i="24" s="1"/>
  <c r="I43" i="26" s="1"/>
  <c r="G80" i="6"/>
  <c r="G44" i="11"/>
  <c r="G43" i="24" s="1"/>
  <c r="E80" i="6"/>
  <c r="E44" i="11" s="1"/>
  <c r="E43" i="24" s="1"/>
  <c r="E43" i="26" s="1"/>
  <c r="C80" i="6"/>
  <c r="C44" i="11" s="1"/>
  <c r="C43" i="24" s="1"/>
  <c r="C43" i="26" s="1"/>
  <c r="X65" i="6"/>
  <c r="S64" i="6"/>
  <c r="S38" i="11"/>
  <c r="S37" i="24" s="1"/>
  <c r="R37" i="26" s="1"/>
  <c r="P65" i="6"/>
  <c r="K64" i="6"/>
  <c r="K38" i="11" s="1"/>
  <c r="K37" i="24"/>
  <c r="K37" i="26" s="1"/>
  <c r="H65" i="6"/>
  <c r="M67" i="6"/>
  <c r="M41" i="11"/>
  <c r="M40" i="24" s="1"/>
  <c r="M66" i="6"/>
  <c r="AJ161" i="32"/>
  <c r="AD100" i="10"/>
  <c r="AM97" i="32"/>
  <c r="AB216" i="10"/>
  <c r="AM209" i="32"/>
  <c r="AC111" i="10"/>
  <c r="AA111" i="10"/>
  <c r="AK107" i="32"/>
  <c r="Y111" i="10"/>
  <c r="W111" i="10"/>
  <c r="U111" i="10"/>
  <c r="S111" i="10"/>
  <c r="Q111" i="10"/>
  <c r="O111" i="10"/>
  <c r="M111" i="10"/>
  <c r="K111" i="10"/>
  <c r="I111" i="10"/>
  <c r="G111" i="10"/>
  <c r="E111" i="10"/>
  <c r="C111" i="10"/>
  <c r="AD227" i="10"/>
  <c r="AB227" i="10"/>
  <c r="Z227" i="10"/>
  <c r="X227" i="10"/>
  <c r="X216" i="10"/>
  <c r="V227" i="10"/>
  <c r="T227" i="10"/>
  <c r="R227" i="10"/>
  <c r="P227" i="10"/>
  <c r="N227" i="10"/>
  <c r="L227" i="10"/>
  <c r="J227" i="10"/>
  <c r="H227" i="10"/>
  <c r="H216" i="10"/>
  <c r="F227" i="10"/>
  <c r="D227" i="10"/>
  <c r="AD110" i="10"/>
  <c r="AM106" i="32"/>
  <c r="AB110" i="10"/>
  <c r="AL106" i="32"/>
  <c r="Z110" i="10"/>
  <c r="AJ106" i="32"/>
  <c r="X110" i="10"/>
  <c r="V110" i="10"/>
  <c r="T110" i="10"/>
  <c r="R110" i="10"/>
  <c r="P110" i="10"/>
  <c r="N110" i="10"/>
  <c r="L110" i="10"/>
  <c r="J110" i="10"/>
  <c r="H110" i="10"/>
  <c r="F110" i="10"/>
  <c r="D110" i="10"/>
  <c r="AC226" i="10"/>
  <c r="AN218" i="32"/>
  <c r="AA226" i="10"/>
  <c r="AL218" i="32"/>
  <c r="Y226" i="10"/>
  <c r="W226" i="10"/>
  <c r="U226" i="10"/>
  <c r="S226" i="10"/>
  <c r="Q226" i="10"/>
  <c r="O226" i="10"/>
  <c r="M226" i="10"/>
  <c r="K226" i="10"/>
  <c r="I226" i="10"/>
  <c r="G226" i="10"/>
  <c r="E226" i="10"/>
  <c r="C226" i="10"/>
  <c r="AC108" i="10"/>
  <c r="AN104" i="32"/>
  <c r="AA108" i="10"/>
  <c r="AK104" i="32"/>
  <c r="Y108" i="10"/>
  <c r="W108" i="10"/>
  <c r="U108" i="10"/>
  <c r="S108" i="10"/>
  <c r="Q108" i="10"/>
  <c r="O108" i="10"/>
  <c r="M108" i="10"/>
  <c r="K108" i="10"/>
  <c r="I108" i="10"/>
  <c r="G108" i="10"/>
  <c r="E108" i="10"/>
  <c r="C108" i="10"/>
  <c r="AC106" i="10"/>
  <c r="AN102" i="32"/>
  <c r="AA106" i="10"/>
  <c r="AK102" i="32"/>
  <c r="Y106" i="10"/>
  <c r="W106" i="10"/>
  <c r="U106" i="10"/>
  <c r="S106" i="10"/>
  <c r="Q106" i="10"/>
  <c r="O106" i="10"/>
  <c r="M106" i="10"/>
  <c r="K106" i="10"/>
  <c r="I106" i="10"/>
  <c r="G106" i="10"/>
  <c r="E106" i="10"/>
  <c r="C106" i="10"/>
  <c r="AD222" i="10"/>
  <c r="AO214" i="32"/>
  <c r="AB222" i="10"/>
  <c r="AM214" i="32"/>
  <c r="Z222" i="10"/>
  <c r="AK214" i="32"/>
  <c r="X222" i="10"/>
  <c r="V222" i="10"/>
  <c r="T222" i="10"/>
  <c r="R222" i="10"/>
  <c r="P222" i="10"/>
  <c r="N222" i="10"/>
  <c r="L222" i="10"/>
  <c r="J222" i="10"/>
  <c r="H222" i="10"/>
  <c r="F222" i="10"/>
  <c r="D222" i="10"/>
  <c r="AD104" i="10"/>
  <c r="AM100" i="32"/>
  <c r="AB104" i="10"/>
  <c r="AL100" i="32"/>
  <c r="Z104" i="10"/>
  <c r="AJ100" i="32"/>
  <c r="X104" i="10"/>
  <c r="V104" i="10"/>
  <c r="T104" i="10"/>
  <c r="R104" i="10"/>
  <c r="P104" i="10"/>
  <c r="N104" i="10"/>
  <c r="L104" i="10"/>
  <c r="J104" i="10"/>
  <c r="H104" i="10"/>
  <c r="F104" i="10"/>
  <c r="D104" i="10"/>
  <c r="AC220" i="10"/>
  <c r="AN212" i="32"/>
  <c r="AA220" i="10"/>
  <c r="AL212" i="32"/>
  <c r="Y220" i="10"/>
  <c r="W220" i="10"/>
  <c r="U220" i="10"/>
  <c r="S220" i="10"/>
  <c r="Q220" i="10"/>
  <c r="O220" i="10"/>
  <c r="M220" i="10"/>
  <c r="K220" i="10"/>
  <c r="I220" i="10"/>
  <c r="G220" i="10"/>
  <c r="E220" i="10"/>
  <c r="C220" i="10"/>
  <c r="AC102" i="10"/>
  <c r="AN98" i="32"/>
  <c r="AA102" i="10"/>
  <c r="AK98" i="32"/>
  <c r="Y102" i="10"/>
  <c r="W102" i="10"/>
  <c r="U102" i="10"/>
  <c r="S102" i="10"/>
  <c r="Q102" i="10"/>
  <c r="O102" i="10"/>
  <c r="G102" i="10"/>
  <c r="AD218" i="10"/>
  <c r="AO210" i="32"/>
  <c r="Y101" i="10"/>
  <c r="Y100" i="10"/>
  <c r="Q101" i="10"/>
  <c r="N100" i="10"/>
  <c r="I101" i="10"/>
  <c r="I100" i="10"/>
  <c r="F100" i="10"/>
  <c r="W217" i="10"/>
  <c r="T216" i="10"/>
  <c r="O217" i="10"/>
  <c r="L216" i="10"/>
  <c r="G217" i="10"/>
  <c r="D216" i="10"/>
  <c r="AC98" i="10"/>
  <c r="AN95" i="32"/>
  <c r="Y98" i="10"/>
  <c r="U98" i="10"/>
  <c r="Q98" i="10"/>
  <c r="M98" i="10"/>
  <c r="I98" i="10"/>
  <c r="E98" i="10"/>
  <c r="AB214" i="10"/>
  <c r="AB207" i="32"/>
  <c r="AM207" i="32"/>
  <c r="X214" i="10"/>
  <c r="X207" i="32"/>
  <c r="T214" i="10"/>
  <c r="T207" i="32"/>
  <c r="P214" i="10"/>
  <c r="P207" i="32"/>
  <c r="L214" i="10"/>
  <c r="L207" i="32"/>
  <c r="H214" i="10"/>
  <c r="H207" i="32"/>
  <c r="D214" i="10"/>
  <c r="D207" i="32"/>
  <c r="AF151" i="32"/>
  <c r="AH151" i="32"/>
  <c r="D57" i="24"/>
  <c r="AF150" i="32"/>
  <c r="AH150" i="32"/>
  <c r="D56" i="24"/>
  <c r="AD95" i="10"/>
  <c r="AD92" i="32"/>
  <c r="AM92" i="32"/>
  <c r="Z95" i="10"/>
  <c r="Z92" i="32"/>
  <c r="AJ92" i="32"/>
  <c r="V95" i="10"/>
  <c r="V92" i="32"/>
  <c r="R95" i="10"/>
  <c r="R92" i="32"/>
  <c r="N95" i="10"/>
  <c r="N92" i="32"/>
  <c r="J95" i="10"/>
  <c r="J92" i="32"/>
  <c r="F95" i="10"/>
  <c r="F92" i="32"/>
  <c r="AC211" i="10"/>
  <c r="AC204" i="32"/>
  <c r="AN204" i="32"/>
  <c r="Y211" i="10"/>
  <c r="Y204" i="32"/>
  <c r="U211" i="10"/>
  <c r="U204" i="32"/>
  <c r="Q211" i="10"/>
  <c r="Q204" i="32"/>
  <c r="M211" i="10"/>
  <c r="M204" i="32"/>
  <c r="I211" i="10"/>
  <c r="I204" i="32"/>
  <c r="E211" i="10"/>
  <c r="E204" i="32"/>
  <c r="AA94" i="10"/>
  <c r="AK91" i="32"/>
  <c r="W94" i="10"/>
  <c r="S94" i="10"/>
  <c r="O94" i="10"/>
  <c r="K94" i="10"/>
  <c r="G94" i="10"/>
  <c r="C94" i="10"/>
  <c r="AD210" i="10"/>
  <c r="AO203" i="32"/>
  <c r="Z210" i="10"/>
  <c r="AK203" i="32"/>
  <c r="V210" i="10"/>
  <c r="R210" i="10"/>
  <c r="N210" i="10"/>
  <c r="J210" i="10"/>
  <c r="F210" i="10"/>
  <c r="AB92" i="10"/>
  <c r="AB89" i="32"/>
  <c r="AL89" i="32"/>
  <c r="X92" i="10"/>
  <c r="X89" i="32"/>
  <c r="T92" i="10"/>
  <c r="T89" i="32"/>
  <c r="P92" i="10"/>
  <c r="P89" i="32"/>
  <c r="L92" i="10"/>
  <c r="L89" i="32"/>
  <c r="H92" i="10"/>
  <c r="H89" i="32"/>
  <c r="D92" i="10"/>
  <c r="D89" i="32"/>
  <c r="AA208" i="10"/>
  <c r="AA201" i="32"/>
  <c r="AL201" i="32"/>
  <c r="W208" i="10"/>
  <c r="W201" i="32"/>
  <c r="S208" i="10"/>
  <c r="S201" i="32"/>
  <c r="O208" i="10"/>
  <c r="O201" i="32"/>
  <c r="K208" i="10"/>
  <c r="K201" i="32"/>
  <c r="G208" i="10"/>
  <c r="G201" i="32"/>
  <c r="AC90" i="10"/>
  <c r="Y90" i="10"/>
  <c r="U90" i="10"/>
  <c r="Q90" i="10"/>
  <c r="M90" i="10"/>
  <c r="I90" i="10"/>
  <c r="E90" i="10"/>
  <c r="D224" i="10"/>
  <c r="F224" i="10"/>
  <c r="H224" i="10"/>
  <c r="J224" i="10"/>
  <c r="L224" i="10"/>
  <c r="N224" i="10"/>
  <c r="P224" i="10"/>
  <c r="R224" i="10"/>
  <c r="T224" i="10"/>
  <c r="V224" i="10"/>
  <c r="X224" i="10"/>
  <c r="Z224" i="10"/>
  <c r="AK216" i="32"/>
  <c r="AB224" i="10"/>
  <c r="AM216" i="32"/>
  <c r="AD224" i="10"/>
  <c r="AO216" i="32"/>
  <c r="D208" i="10"/>
  <c r="F208" i="10"/>
  <c r="F201" i="32"/>
  <c r="H208" i="10"/>
  <c r="H201" i="32"/>
  <c r="J208" i="10"/>
  <c r="J201" i="32"/>
  <c r="L208" i="10"/>
  <c r="L201" i="32"/>
  <c r="N208" i="10"/>
  <c r="N201" i="32"/>
  <c r="P208" i="10"/>
  <c r="P201" i="32"/>
  <c r="R208" i="10"/>
  <c r="R201" i="32"/>
  <c r="T208" i="10"/>
  <c r="T201" i="32"/>
  <c r="V208" i="10"/>
  <c r="V201" i="32"/>
  <c r="X208" i="10"/>
  <c r="X201" i="32"/>
  <c r="Z208" i="10"/>
  <c r="Z201" i="32"/>
  <c r="AK201" i="32"/>
  <c r="AB208" i="10"/>
  <c r="AB201" i="32"/>
  <c r="AM201" i="32"/>
  <c r="AD208" i="10"/>
  <c r="AD201" i="32"/>
  <c r="AO201" i="32"/>
  <c r="C210" i="10"/>
  <c r="E210" i="10"/>
  <c r="G210" i="10"/>
  <c r="I210" i="10"/>
  <c r="K210" i="10"/>
  <c r="M210" i="10"/>
  <c r="O210" i="10"/>
  <c r="Q210" i="10"/>
  <c r="S210" i="10"/>
  <c r="U210" i="10"/>
  <c r="W210" i="10"/>
  <c r="Y210" i="10"/>
  <c r="AA210" i="10"/>
  <c r="AL203" i="32"/>
  <c r="AC210" i="10"/>
  <c r="AN203" i="32"/>
  <c r="D212" i="10"/>
  <c r="F212" i="10"/>
  <c r="F205" i="32"/>
  <c r="H212" i="10"/>
  <c r="H205" i="32"/>
  <c r="J212" i="10"/>
  <c r="J205" i="32"/>
  <c r="L212" i="10"/>
  <c r="L205" i="32"/>
  <c r="N212" i="10"/>
  <c r="N205" i="32"/>
  <c r="P212" i="10"/>
  <c r="P205" i="32"/>
  <c r="R212" i="10"/>
  <c r="R205" i="32"/>
  <c r="T212" i="10"/>
  <c r="T205" i="32"/>
  <c r="V212" i="10"/>
  <c r="V205" i="32"/>
  <c r="X212" i="10"/>
  <c r="X205" i="32"/>
  <c r="Z212" i="10"/>
  <c r="Z205" i="32"/>
  <c r="AK205" i="32"/>
  <c r="AB212" i="10"/>
  <c r="AB205" i="32"/>
  <c r="AM205" i="32"/>
  <c r="AD212" i="10"/>
  <c r="AD205" i="32"/>
  <c r="AO205" i="32"/>
  <c r="C214" i="10"/>
  <c r="E214" i="10"/>
  <c r="E207" i="32"/>
  <c r="G214" i="10"/>
  <c r="G207" i="32"/>
  <c r="I214" i="10"/>
  <c r="I207" i="32"/>
  <c r="K214" i="10"/>
  <c r="K207" i="32"/>
  <c r="M214" i="10"/>
  <c r="M207" i="32"/>
  <c r="O214" i="10"/>
  <c r="O207" i="32"/>
  <c r="Q214" i="10"/>
  <c r="Q207" i="32"/>
  <c r="S214" i="10"/>
  <c r="S207" i="32"/>
  <c r="U214" i="10"/>
  <c r="U207" i="32"/>
  <c r="W214" i="10"/>
  <c r="W207" i="32"/>
  <c r="Y214" i="10"/>
  <c r="Y207" i="32"/>
  <c r="AA214" i="10"/>
  <c r="AA207" i="32"/>
  <c r="AL207" i="32"/>
  <c r="AC214" i="10"/>
  <c r="AC207" i="32"/>
  <c r="AN207" i="32"/>
  <c r="E217" i="10"/>
  <c r="F216" i="10"/>
  <c r="I217" i="10"/>
  <c r="J216" i="10"/>
  <c r="M217" i="10"/>
  <c r="N216" i="10"/>
  <c r="Q217" i="10"/>
  <c r="R216" i="10"/>
  <c r="U217" i="10"/>
  <c r="V216" i="10"/>
  <c r="Y217" i="10"/>
  <c r="Z216" i="10"/>
  <c r="AC217" i="10"/>
  <c r="AN209" i="32"/>
  <c r="AD216" i="10"/>
  <c r="C224" i="10"/>
  <c r="E224" i="10"/>
  <c r="G224" i="10"/>
  <c r="I224" i="10"/>
  <c r="K224" i="10"/>
  <c r="M224" i="10"/>
  <c r="O224" i="10"/>
  <c r="Q224" i="10"/>
  <c r="S224" i="10"/>
  <c r="U224" i="10"/>
  <c r="W224" i="10"/>
  <c r="Y224" i="10"/>
  <c r="AA224" i="10"/>
  <c r="AL216" i="32"/>
  <c r="AC224" i="10"/>
  <c r="AN216" i="32"/>
  <c r="C206" i="10"/>
  <c r="E206" i="10"/>
  <c r="G206" i="10"/>
  <c r="I206" i="10"/>
  <c r="K206" i="10"/>
  <c r="M206" i="10"/>
  <c r="O206" i="10"/>
  <c r="Q206" i="10"/>
  <c r="S206" i="10"/>
  <c r="U206" i="10"/>
  <c r="W206" i="10"/>
  <c r="Y206" i="10"/>
  <c r="AA206" i="10"/>
  <c r="AC206" i="10"/>
  <c r="D207" i="10"/>
  <c r="F207" i="10"/>
  <c r="F200" i="32"/>
  <c r="H207" i="10"/>
  <c r="J207" i="10"/>
  <c r="J200" i="32"/>
  <c r="L207" i="10"/>
  <c r="N207" i="10"/>
  <c r="N200" i="32"/>
  <c r="P207" i="10"/>
  <c r="R207" i="10"/>
  <c r="R200" i="32"/>
  <c r="T207" i="10"/>
  <c r="V207" i="10"/>
  <c r="V200" i="32"/>
  <c r="X207" i="10"/>
  <c r="Z207" i="10"/>
  <c r="Z200" i="32"/>
  <c r="AK200" i="32"/>
  <c r="AB207" i="10"/>
  <c r="AD207" i="10"/>
  <c r="AD200" i="32"/>
  <c r="AO200" i="32"/>
  <c r="C209" i="10"/>
  <c r="E209" i="10"/>
  <c r="E202" i="32"/>
  <c r="G209" i="10"/>
  <c r="G202" i="32"/>
  <c r="I209" i="10"/>
  <c r="I202" i="32"/>
  <c r="K209" i="10"/>
  <c r="K202" i="32"/>
  <c r="M209" i="10"/>
  <c r="M202" i="32"/>
  <c r="O209" i="10"/>
  <c r="O202" i="32"/>
  <c r="Q209" i="10"/>
  <c r="Q202" i="32"/>
  <c r="S209" i="10"/>
  <c r="S202" i="32"/>
  <c r="U209" i="10"/>
  <c r="U202" i="32"/>
  <c r="W209" i="10"/>
  <c r="W202" i="32"/>
  <c r="Y209" i="10"/>
  <c r="Y202" i="32"/>
  <c r="AA209" i="10"/>
  <c r="AA202" i="32"/>
  <c r="AL202" i="32"/>
  <c r="AC209" i="10"/>
  <c r="AC202" i="32"/>
  <c r="AN202" i="32"/>
  <c r="D211" i="10"/>
  <c r="D204" i="32"/>
  <c r="F211" i="10"/>
  <c r="F204" i="32"/>
  <c r="H211" i="10"/>
  <c r="H204" i="32"/>
  <c r="J211" i="10"/>
  <c r="J204" i="32"/>
  <c r="L211" i="10"/>
  <c r="L204" i="32"/>
  <c r="N211" i="10"/>
  <c r="N204" i="32"/>
  <c r="P211" i="10"/>
  <c r="P204" i="32"/>
  <c r="R211" i="10"/>
  <c r="R204" i="32"/>
  <c r="T211" i="10"/>
  <c r="T204" i="32"/>
  <c r="V211" i="10"/>
  <c r="V204" i="32"/>
  <c r="X211" i="10"/>
  <c r="X204" i="32"/>
  <c r="Z211" i="10"/>
  <c r="Z204" i="32"/>
  <c r="AK204" i="32"/>
  <c r="AB211" i="10"/>
  <c r="AB204" i="32"/>
  <c r="AM204" i="32"/>
  <c r="AD211" i="10"/>
  <c r="AD204" i="32"/>
  <c r="AO204" i="32"/>
  <c r="C213" i="10"/>
  <c r="E213" i="10"/>
  <c r="E206" i="32"/>
  <c r="G213" i="10"/>
  <c r="G206" i="32"/>
  <c r="I213" i="10"/>
  <c r="I206" i="32"/>
  <c r="K213" i="10"/>
  <c r="K206" i="32"/>
  <c r="M213" i="10"/>
  <c r="M206" i="32"/>
  <c r="O213" i="10"/>
  <c r="O206" i="32"/>
  <c r="Q213" i="10"/>
  <c r="Q206" i="32"/>
  <c r="S213" i="10"/>
  <c r="S206" i="32"/>
  <c r="U213" i="10"/>
  <c r="U206" i="32"/>
  <c r="W213" i="10"/>
  <c r="W206" i="32"/>
  <c r="Y213" i="10"/>
  <c r="Y206" i="32"/>
  <c r="AA213" i="10"/>
  <c r="AA206" i="32"/>
  <c r="AL206" i="32"/>
  <c r="AC213" i="10"/>
  <c r="AC206" i="32"/>
  <c r="AN206" i="32"/>
  <c r="D215" i="10"/>
  <c r="F215" i="10"/>
  <c r="F208" i="32"/>
  <c r="H215" i="10"/>
  <c r="H208" i="32"/>
  <c r="J215" i="10"/>
  <c r="J208" i="32"/>
  <c r="L215" i="10"/>
  <c r="L208" i="32"/>
  <c r="N215" i="10"/>
  <c r="N208" i="32"/>
  <c r="P215" i="10"/>
  <c r="P208" i="32"/>
  <c r="R215" i="10"/>
  <c r="R208" i="32"/>
  <c r="T215" i="10"/>
  <c r="T208" i="32"/>
  <c r="V215" i="10"/>
  <c r="V208" i="32"/>
  <c r="X215" i="10"/>
  <c r="X208" i="32"/>
  <c r="Z215" i="10"/>
  <c r="Z208" i="32"/>
  <c r="AK208" i="32"/>
  <c r="AB215" i="10"/>
  <c r="AB208" i="32"/>
  <c r="AM208" i="32"/>
  <c r="AD215" i="10"/>
  <c r="AD208" i="32"/>
  <c r="AO208" i="32"/>
  <c r="C216" i="10"/>
  <c r="F217" i="10"/>
  <c r="G216" i="10"/>
  <c r="J217" i="10"/>
  <c r="K216" i="10"/>
  <c r="N217" i="10"/>
  <c r="O216" i="10"/>
  <c r="R217" i="10"/>
  <c r="S216" i="10"/>
  <c r="V217" i="10"/>
  <c r="W216" i="10"/>
  <c r="Z217" i="10"/>
  <c r="AA216" i="10"/>
  <c r="AD217" i="10"/>
  <c r="AO209" i="32"/>
  <c r="C218" i="10"/>
  <c r="E218" i="10"/>
  <c r="G218" i="10"/>
  <c r="I218" i="10"/>
  <c r="K218" i="10"/>
  <c r="M218" i="10"/>
  <c r="O218" i="10"/>
  <c r="Q218" i="10"/>
  <c r="S218" i="10"/>
  <c r="U218" i="10"/>
  <c r="W218" i="10"/>
  <c r="Y218" i="10"/>
  <c r="AA218" i="10"/>
  <c r="AL210" i="32"/>
  <c r="AC218" i="10"/>
  <c r="AN210" i="32"/>
  <c r="AC19" i="10"/>
  <c r="AC18" i="32"/>
  <c r="AN18" i="32"/>
  <c r="AA19" i="10"/>
  <c r="AA18" i="32"/>
  <c r="AK18" i="32"/>
  <c r="Y19" i="10"/>
  <c r="Y18" i="32"/>
  <c r="W19" i="10"/>
  <c r="W18" i="32"/>
  <c r="U19" i="10"/>
  <c r="U18" i="32"/>
  <c r="S18" i="32"/>
  <c r="Q19" i="10"/>
  <c r="Q18" i="32"/>
  <c r="O19" i="10"/>
  <c r="O18" i="32"/>
  <c r="M19" i="10"/>
  <c r="M18" i="32"/>
  <c r="K19" i="10"/>
  <c r="K18" i="32"/>
  <c r="I19" i="10"/>
  <c r="I18" i="32"/>
  <c r="G19" i="10"/>
  <c r="G18" i="32"/>
  <c r="E19" i="10"/>
  <c r="E18" i="32"/>
  <c r="C19" i="10"/>
  <c r="AD17" i="10"/>
  <c r="AD16" i="32"/>
  <c r="AM16" i="32"/>
  <c r="AB17" i="10"/>
  <c r="AJ16" i="32"/>
  <c r="X17" i="10"/>
  <c r="V17" i="10"/>
  <c r="V16" i="32"/>
  <c r="R17" i="10"/>
  <c r="R16" i="32"/>
  <c r="P17" i="10"/>
  <c r="N17" i="10"/>
  <c r="N16" i="32"/>
  <c r="J17" i="10"/>
  <c r="J16" i="32"/>
  <c r="F17" i="10"/>
  <c r="F16" i="32"/>
  <c r="AC15" i="10"/>
  <c r="AC14" i="32"/>
  <c r="AN14" i="32"/>
  <c r="AA15" i="10"/>
  <c r="AA14" i="32"/>
  <c r="AK14" i="32"/>
  <c r="Y15" i="10"/>
  <c r="Y14" i="32"/>
  <c r="W15" i="10"/>
  <c r="W14" i="32"/>
  <c r="U15" i="10"/>
  <c r="U14" i="32"/>
  <c r="S14" i="32"/>
  <c r="Q15" i="10"/>
  <c r="Q14" i="32"/>
  <c r="O15" i="10"/>
  <c r="O14" i="32"/>
  <c r="M15" i="10"/>
  <c r="M14" i="32"/>
  <c r="K15" i="10"/>
  <c r="K14" i="32"/>
  <c r="I15" i="10"/>
  <c r="I14" i="32"/>
  <c r="G15" i="10"/>
  <c r="G14" i="32"/>
  <c r="E15" i="10"/>
  <c r="C15" i="10"/>
  <c r="AD14" i="10"/>
  <c r="V14" i="10"/>
  <c r="R14" i="10"/>
  <c r="N14" i="10"/>
  <c r="J14" i="10"/>
  <c r="F14" i="10"/>
  <c r="AD111" i="10"/>
  <c r="AM107" i="32"/>
  <c r="AB111" i="10"/>
  <c r="Z111" i="10"/>
  <c r="X111" i="10"/>
  <c r="X100" i="10"/>
  <c r="V111" i="10"/>
  <c r="T111" i="10"/>
  <c r="R111" i="10"/>
  <c r="P111" i="10"/>
  <c r="P100" i="10"/>
  <c r="N111" i="10"/>
  <c r="L111" i="10"/>
  <c r="J111" i="10"/>
  <c r="H111" i="10"/>
  <c r="H100" i="10"/>
  <c r="F111" i="10"/>
  <c r="D111" i="10"/>
  <c r="AC227" i="10"/>
  <c r="AN219" i="32"/>
  <c r="AA227" i="10"/>
  <c r="AL219" i="32"/>
  <c r="Y227" i="10"/>
  <c r="W227" i="10"/>
  <c r="U227" i="10"/>
  <c r="S227" i="10"/>
  <c r="Q227" i="10"/>
  <c r="O227" i="10"/>
  <c r="M227" i="10"/>
  <c r="K227" i="10"/>
  <c r="I227" i="10"/>
  <c r="G227" i="10"/>
  <c r="E227" i="10"/>
  <c r="C227" i="10"/>
  <c r="AC110" i="10"/>
  <c r="AN106" i="32"/>
  <c r="AA110" i="10"/>
  <c r="AK106" i="32"/>
  <c r="Y110" i="10"/>
  <c r="W110" i="10"/>
  <c r="U110" i="10"/>
  <c r="S110" i="10"/>
  <c r="Q110" i="10"/>
  <c r="O110" i="10"/>
  <c r="M110" i="10"/>
  <c r="K110" i="10"/>
  <c r="I110" i="10"/>
  <c r="G110" i="10"/>
  <c r="E110" i="10"/>
  <c r="C110" i="10"/>
  <c r="AD226" i="10"/>
  <c r="AO218" i="32"/>
  <c r="AB226" i="10"/>
  <c r="AM218" i="32"/>
  <c r="Z226" i="10"/>
  <c r="AK218" i="32"/>
  <c r="X226" i="10"/>
  <c r="V226" i="10"/>
  <c r="T226" i="10"/>
  <c r="R226" i="10"/>
  <c r="P226" i="10"/>
  <c r="N226" i="10"/>
  <c r="L226" i="10"/>
  <c r="J226" i="10"/>
  <c r="H226" i="10"/>
  <c r="F226" i="10"/>
  <c r="D226" i="10"/>
  <c r="AD108" i="10"/>
  <c r="AM104" i="32"/>
  <c r="AB108" i="10"/>
  <c r="AL104" i="32"/>
  <c r="Z108" i="10"/>
  <c r="AJ104" i="32"/>
  <c r="X108" i="10"/>
  <c r="V108" i="10"/>
  <c r="T108" i="10"/>
  <c r="R108" i="10"/>
  <c r="P108" i="10"/>
  <c r="N108" i="10"/>
  <c r="L108" i="10"/>
  <c r="J108" i="10"/>
  <c r="H108" i="10"/>
  <c r="F108" i="10"/>
  <c r="D108" i="10"/>
  <c r="AD106" i="10"/>
  <c r="AM102" i="32"/>
  <c r="AB106" i="10"/>
  <c r="AL102" i="32"/>
  <c r="Z106" i="10"/>
  <c r="AJ102" i="32"/>
  <c r="X106" i="10"/>
  <c r="V106" i="10"/>
  <c r="T106" i="10"/>
  <c r="R106" i="10"/>
  <c r="P106" i="10"/>
  <c r="N106" i="10"/>
  <c r="L106" i="10"/>
  <c r="J106" i="10"/>
  <c r="H106" i="10"/>
  <c r="F106" i="10"/>
  <c r="D106" i="10"/>
  <c r="AC222" i="10"/>
  <c r="AN214" i="32"/>
  <c r="AA222" i="10"/>
  <c r="AL214" i="32"/>
  <c r="Y222" i="10"/>
  <c r="W222" i="10"/>
  <c r="U222" i="10"/>
  <c r="S222" i="10"/>
  <c r="Q222" i="10"/>
  <c r="O222" i="10"/>
  <c r="M222" i="10"/>
  <c r="K222" i="10"/>
  <c r="I222" i="10"/>
  <c r="G222" i="10"/>
  <c r="E222" i="10"/>
  <c r="C222" i="10"/>
  <c r="AC104" i="10"/>
  <c r="AN100" i="32"/>
  <c r="AA104" i="10"/>
  <c r="AK100" i="32"/>
  <c r="Y104" i="10"/>
  <c r="W104" i="10"/>
  <c r="U104" i="10"/>
  <c r="S104" i="10"/>
  <c r="Q104" i="10"/>
  <c r="O104" i="10"/>
  <c r="M104" i="10"/>
  <c r="K104" i="10"/>
  <c r="I104" i="10"/>
  <c r="G104" i="10"/>
  <c r="E104" i="10"/>
  <c r="C104" i="10"/>
  <c r="AD220" i="10"/>
  <c r="AO212" i="32"/>
  <c r="AB220" i="10"/>
  <c r="AM212" i="32"/>
  <c r="Z220" i="10"/>
  <c r="AK212" i="32"/>
  <c r="X220" i="10"/>
  <c r="V220" i="10"/>
  <c r="T220" i="10"/>
  <c r="R220" i="10"/>
  <c r="P220" i="10"/>
  <c r="N220" i="10"/>
  <c r="L220" i="10"/>
  <c r="J220" i="10"/>
  <c r="H220" i="10"/>
  <c r="F220" i="10"/>
  <c r="D220" i="10"/>
  <c r="AD102" i="10"/>
  <c r="AM98" i="32"/>
  <c r="AB102" i="10"/>
  <c r="AL98" i="32"/>
  <c r="Z102" i="10"/>
  <c r="AJ98" i="32"/>
  <c r="X102" i="10"/>
  <c r="V102" i="10"/>
  <c r="T102" i="10"/>
  <c r="R102" i="10"/>
  <c r="P102" i="10"/>
  <c r="K102" i="10"/>
  <c r="C102" i="10"/>
  <c r="AC101" i="10"/>
  <c r="U101" i="10"/>
  <c r="R100" i="10"/>
  <c r="M101" i="10"/>
  <c r="J100" i="10"/>
  <c r="E101" i="10"/>
  <c r="AA217" i="10"/>
  <c r="AL209" i="32"/>
  <c r="S217" i="10"/>
  <c r="K217" i="10"/>
  <c r="C217" i="10"/>
  <c r="AA98" i="10"/>
  <c r="AK95" i="32"/>
  <c r="W98" i="10"/>
  <c r="S98" i="10"/>
  <c r="O98" i="10"/>
  <c r="K98" i="10"/>
  <c r="G98" i="10"/>
  <c r="C98" i="10"/>
  <c r="AD214" i="10"/>
  <c r="AD207" i="32"/>
  <c r="AO207" i="32"/>
  <c r="Z214" i="10"/>
  <c r="Z207" i="32"/>
  <c r="AK207" i="32"/>
  <c r="V214" i="10"/>
  <c r="V207" i="32"/>
  <c r="R214" i="10"/>
  <c r="R207" i="32"/>
  <c r="N214" i="10"/>
  <c r="N207" i="32"/>
  <c r="J214" i="10"/>
  <c r="J207" i="32"/>
  <c r="F214" i="10"/>
  <c r="F207" i="32"/>
  <c r="AB95" i="10"/>
  <c r="AB92" i="32"/>
  <c r="AL92" i="32"/>
  <c r="X95" i="10"/>
  <c r="X92" i="32"/>
  <c r="T95" i="10"/>
  <c r="T92" i="32"/>
  <c r="P95" i="10"/>
  <c r="P92" i="32"/>
  <c r="L95" i="10"/>
  <c r="L92" i="32"/>
  <c r="H95" i="10"/>
  <c r="H92" i="32"/>
  <c r="D95" i="10"/>
  <c r="D92" i="32"/>
  <c r="AA211" i="10"/>
  <c r="AA204" i="32"/>
  <c r="AL204" i="32"/>
  <c r="W211" i="10"/>
  <c r="W204" i="32"/>
  <c r="S211" i="10"/>
  <c r="S204" i="32"/>
  <c r="O211" i="10"/>
  <c r="O204" i="32"/>
  <c r="K211" i="10"/>
  <c r="K204" i="32"/>
  <c r="G211" i="10"/>
  <c r="G204" i="32"/>
  <c r="C211" i="10"/>
  <c r="AC94" i="10"/>
  <c r="AN91" i="32"/>
  <c r="Y94" i="10"/>
  <c r="U94" i="10"/>
  <c r="Q94" i="10"/>
  <c r="M94" i="10"/>
  <c r="I94" i="10"/>
  <c r="E94" i="10"/>
  <c r="AB210" i="10"/>
  <c r="AM203" i="32"/>
  <c r="X210" i="10"/>
  <c r="T210" i="10"/>
  <c r="P210" i="10"/>
  <c r="L210" i="10"/>
  <c r="H210" i="10"/>
  <c r="D210" i="10"/>
  <c r="AF147" i="32"/>
  <c r="AH147" i="32" s="1"/>
  <c r="D53" i="24" s="1"/>
  <c r="AD92" i="10"/>
  <c r="AD89" i="32"/>
  <c r="AM89" i="32"/>
  <c r="Z92" i="10"/>
  <c r="Z89" i="32"/>
  <c r="AJ89" i="32"/>
  <c r="V92" i="10"/>
  <c r="V89" i="32"/>
  <c r="R92" i="10"/>
  <c r="R89" i="32"/>
  <c r="N92" i="10"/>
  <c r="N89" i="32"/>
  <c r="J92" i="10"/>
  <c r="J89" i="32"/>
  <c r="F92" i="10"/>
  <c r="F89" i="32"/>
  <c r="AC208" i="10"/>
  <c r="AC201" i="32"/>
  <c r="AN201" i="32"/>
  <c r="Y208" i="10"/>
  <c r="Y201" i="32"/>
  <c r="U208" i="10"/>
  <c r="U201" i="32"/>
  <c r="Q208" i="10"/>
  <c r="Q201" i="32"/>
  <c r="M208" i="10"/>
  <c r="M201" i="32"/>
  <c r="I208" i="10"/>
  <c r="I201" i="32"/>
  <c r="E208" i="10"/>
  <c r="E201" i="32"/>
  <c r="AA90" i="10"/>
  <c r="W90" i="10"/>
  <c r="S90" i="10"/>
  <c r="O90" i="10"/>
  <c r="K90" i="10"/>
  <c r="G90" i="10"/>
  <c r="AF143" i="32"/>
  <c r="U187" i="10"/>
  <c r="D90" i="10"/>
  <c r="F90" i="10"/>
  <c r="H90" i="10"/>
  <c r="J90" i="10"/>
  <c r="L90" i="10"/>
  <c r="N90" i="10"/>
  <c r="P90" i="10"/>
  <c r="R90" i="10"/>
  <c r="T90" i="10"/>
  <c r="V90" i="10"/>
  <c r="X90" i="10"/>
  <c r="Z90" i="10"/>
  <c r="AB90" i="10"/>
  <c r="AD90" i="10"/>
  <c r="C92" i="10"/>
  <c r="E92" i="10"/>
  <c r="E89" i="32"/>
  <c r="G92" i="10"/>
  <c r="G89" i="32"/>
  <c r="I92" i="10"/>
  <c r="I89" i="32"/>
  <c r="K92" i="10"/>
  <c r="K89" i="32"/>
  <c r="M92" i="10"/>
  <c r="M89" i="32"/>
  <c r="O92" i="10"/>
  <c r="O89" i="32"/>
  <c r="Q92" i="10"/>
  <c r="Q89" i="32"/>
  <c r="S92" i="10"/>
  <c r="S89" i="32"/>
  <c r="U92" i="10"/>
  <c r="U89" i="32"/>
  <c r="W92" i="10"/>
  <c r="W89" i="32"/>
  <c r="Y92" i="10"/>
  <c r="Y89" i="32"/>
  <c r="AA92" i="10"/>
  <c r="AA89" i="32"/>
  <c r="AK89" i="32"/>
  <c r="AC92" i="10"/>
  <c r="AC89" i="32"/>
  <c r="AN89" i="32"/>
  <c r="D94" i="10"/>
  <c r="F94" i="10"/>
  <c r="H94" i="10"/>
  <c r="J94" i="10"/>
  <c r="L94" i="10"/>
  <c r="N94" i="10"/>
  <c r="P94" i="10"/>
  <c r="R94" i="10"/>
  <c r="T94" i="10"/>
  <c r="V94" i="10"/>
  <c r="X94" i="10"/>
  <c r="Z94" i="10"/>
  <c r="AJ91" i="32"/>
  <c r="AB94" i="10"/>
  <c r="AL91" i="32"/>
  <c r="AD94" i="10"/>
  <c r="AM91" i="32"/>
  <c r="C96" i="10"/>
  <c r="E96" i="10"/>
  <c r="G96" i="10"/>
  <c r="I96" i="10"/>
  <c r="K96" i="10"/>
  <c r="M96" i="10"/>
  <c r="O96" i="10"/>
  <c r="Q96" i="10"/>
  <c r="S96" i="10"/>
  <c r="U96" i="10"/>
  <c r="W96" i="10"/>
  <c r="Y96" i="10"/>
  <c r="AA96" i="10"/>
  <c r="AK93" i="32"/>
  <c r="AC96" i="10"/>
  <c r="AN93" i="32"/>
  <c r="D98" i="10"/>
  <c r="F98" i="10"/>
  <c r="H98" i="10"/>
  <c r="J98" i="10"/>
  <c r="L98" i="10"/>
  <c r="N98" i="10"/>
  <c r="P98" i="10"/>
  <c r="R98" i="10"/>
  <c r="T98" i="10"/>
  <c r="V98" i="10"/>
  <c r="X98" i="10"/>
  <c r="Z98" i="10"/>
  <c r="AJ95" i="32"/>
  <c r="AB98" i="10"/>
  <c r="AL95" i="32"/>
  <c r="AD98" i="10"/>
  <c r="AM95" i="32"/>
  <c r="C101" i="10"/>
  <c r="D100" i="10"/>
  <c r="G101" i="10"/>
  <c r="K101" i="10"/>
  <c r="L100" i="10"/>
  <c r="O101" i="10"/>
  <c r="S101" i="10"/>
  <c r="T100" i="10"/>
  <c r="W101" i="10"/>
  <c r="AA101" i="10"/>
  <c r="AK97" i="32"/>
  <c r="AB100" i="10"/>
  <c r="C91" i="10"/>
  <c r="E91" i="10"/>
  <c r="E88" i="32"/>
  <c r="G91" i="10"/>
  <c r="G88" i="32"/>
  <c r="I91" i="10"/>
  <c r="I88" i="32"/>
  <c r="K91" i="10"/>
  <c r="K88" i="32"/>
  <c r="M91" i="10"/>
  <c r="M88" i="32"/>
  <c r="O91" i="10"/>
  <c r="O88" i="32"/>
  <c r="Q91" i="10"/>
  <c r="Q88" i="32"/>
  <c r="S91" i="10"/>
  <c r="S88" i="32"/>
  <c r="U91" i="10"/>
  <c r="U88" i="32"/>
  <c r="W91" i="10"/>
  <c r="W88" i="32"/>
  <c r="Y91" i="10"/>
  <c r="Y88" i="32"/>
  <c r="AA91" i="10"/>
  <c r="AA88" i="32"/>
  <c r="AK88" i="32"/>
  <c r="AC91" i="10"/>
  <c r="AC88" i="32"/>
  <c r="AN88" i="32"/>
  <c r="D93" i="10"/>
  <c r="F93" i="10"/>
  <c r="F90" i="32"/>
  <c r="H93" i="10"/>
  <c r="H90" i="32"/>
  <c r="J93" i="10"/>
  <c r="J90" i="32"/>
  <c r="L93" i="10"/>
  <c r="L90" i="32"/>
  <c r="N93" i="10"/>
  <c r="N90" i="32"/>
  <c r="P93" i="10"/>
  <c r="P90" i="32"/>
  <c r="R93" i="10"/>
  <c r="R90" i="32"/>
  <c r="T93" i="10"/>
  <c r="T90" i="32"/>
  <c r="V93" i="10"/>
  <c r="V90" i="32"/>
  <c r="X93" i="10"/>
  <c r="X90" i="32"/>
  <c r="Z93" i="10"/>
  <c r="Z90" i="32"/>
  <c r="AJ90" i="32"/>
  <c r="AB93" i="10"/>
  <c r="AB90" i="32"/>
  <c r="AL90" i="32"/>
  <c r="AD93" i="10"/>
  <c r="AD90" i="32"/>
  <c r="AM90" i="32"/>
  <c r="C95" i="10"/>
  <c r="E95" i="10"/>
  <c r="E92" i="32"/>
  <c r="G95" i="10"/>
  <c r="G92" i="32"/>
  <c r="I95" i="10"/>
  <c r="I92" i="32"/>
  <c r="K95" i="10"/>
  <c r="K92" i="32"/>
  <c r="M95" i="10"/>
  <c r="M92" i="32"/>
  <c r="O95" i="10"/>
  <c r="O92" i="32"/>
  <c r="Q95" i="10"/>
  <c r="Q92" i="32"/>
  <c r="S95" i="10"/>
  <c r="S92" i="32"/>
  <c r="U95" i="10"/>
  <c r="U92" i="32"/>
  <c r="W95" i="10"/>
  <c r="W92" i="32"/>
  <c r="Y95" i="10"/>
  <c r="Y92" i="32"/>
  <c r="AA95" i="10"/>
  <c r="AA92" i="32"/>
  <c r="AK92" i="32"/>
  <c r="AC95" i="10"/>
  <c r="AC92" i="32"/>
  <c r="AN92" i="32"/>
  <c r="D97" i="10"/>
  <c r="F97" i="10"/>
  <c r="H97" i="10"/>
  <c r="J97" i="10"/>
  <c r="L97" i="10"/>
  <c r="N97" i="10"/>
  <c r="P97" i="10"/>
  <c r="R97" i="10"/>
  <c r="T97" i="10"/>
  <c r="V97" i="10"/>
  <c r="X97" i="10"/>
  <c r="Z97" i="10"/>
  <c r="AJ94" i="32"/>
  <c r="AB97" i="10"/>
  <c r="AL94" i="32"/>
  <c r="AD97" i="10"/>
  <c r="AM94" i="32"/>
  <c r="C99" i="10"/>
  <c r="E99" i="10"/>
  <c r="G99" i="10"/>
  <c r="I99" i="10"/>
  <c r="K99" i="10"/>
  <c r="M99" i="10"/>
  <c r="O99" i="10"/>
  <c r="Q99" i="10"/>
  <c r="S99" i="10"/>
  <c r="U99" i="10"/>
  <c r="W99" i="10"/>
  <c r="Y99" i="10"/>
  <c r="AA99" i="10"/>
  <c r="AK96" i="32"/>
  <c r="AC99" i="10"/>
  <c r="AN96" i="32"/>
  <c r="D101" i="10"/>
  <c r="E100" i="10"/>
  <c r="H101" i="10"/>
  <c r="L101" i="10"/>
  <c r="M100" i="10"/>
  <c r="P101" i="10"/>
  <c r="Q100" i="10"/>
  <c r="T101" i="10"/>
  <c r="U100" i="10"/>
  <c r="X101" i="10"/>
  <c r="AB101" i="10"/>
  <c r="AL97" i="32"/>
  <c r="AC100" i="10"/>
  <c r="D102" i="10"/>
  <c r="F102" i="10"/>
  <c r="H102" i="10"/>
  <c r="J102" i="10"/>
  <c r="L102" i="10"/>
  <c r="N102" i="10"/>
  <c r="AD206" i="10"/>
  <c r="Z206" i="10"/>
  <c r="V206" i="10"/>
  <c r="R206" i="10"/>
  <c r="N206" i="10"/>
  <c r="J206" i="10"/>
  <c r="F206" i="10"/>
  <c r="S187" i="10"/>
  <c r="K187" i="10"/>
  <c r="C187" i="10"/>
  <c r="Z15" i="6"/>
  <c r="Z10" i="6"/>
  <c r="Z6" i="6"/>
  <c r="Z3" i="6"/>
  <c r="AI3" i="6"/>
  <c r="AD198" i="10"/>
  <c r="AB198" i="10"/>
  <c r="Z198" i="10"/>
  <c r="X198" i="10"/>
  <c r="V198" i="10"/>
  <c r="T198" i="10"/>
  <c r="R198" i="10"/>
  <c r="P198" i="10"/>
  <c r="N198" i="10"/>
  <c r="L198" i="10"/>
  <c r="J198" i="10"/>
  <c r="H198" i="10"/>
  <c r="F198" i="10"/>
  <c r="D198" i="10"/>
  <c r="AC196" i="10"/>
  <c r="AN189" i="32"/>
  <c r="AA196" i="10"/>
  <c r="AL189" i="32"/>
  <c r="Y196" i="10"/>
  <c r="W196" i="10"/>
  <c r="U196" i="10"/>
  <c r="S196" i="10"/>
  <c r="Q196" i="10"/>
  <c r="O196" i="10"/>
  <c r="M196" i="10"/>
  <c r="K196" i="10"/>
  <c r="I196" i="10"/>
  <c r="G196" i="10"/>
  <c r="E196" i="10"/>
  <c r="C196" i="10"/>
  <c r="T195" i="10"/>
  <c r="P195" i="10"/>
  <c r="L195" i="10"/>
  <c r="H195" i="10"/>
  <c r="D195" i="10"/>
  <c r="AC193" i="10"/>
  <c r="AN186" i="32"/>
  <c r="Y193" i="10"/>
  <c r="U193" i="10"/>
  <c r="Q193" i="10"/>
  <c r="M193" i="10"/>
  <c r="I193" i="10"/>
  <c r="E193" i="10"/>
  <c r="AD191" i="10"/>
  <c r="AO184" i="32"/>
  <c r="Z191" i="10"/>
  <c r="AK184" i="32"/>
  <c r="V191" i="10"/>
  <c r="R191" i="10"/>
  <c r="N191" i="10"/>
  <c r="J191" i="10"/>
  <c r="F191" i="10"/>
  <c r="AA189" i="10"/>
  <c r="AL182" i="32"/>
  <c r="W189" i="10"/>
  <c r="S189" i="10"/>
  <c r="O189" i="10"/>
  <c r="K189" i="10"/>
  <c r="G189" i="10"/>
  <c r="C189" i="10"/>
  <c r="AD188" i="10"/>
  <c r="AD187" i="10"/>
  <c r="AA187" i="10"/>
  <c r="AL191" i="32"/>
  <c r="V188" i="10"/>
  <c r="N188" i="10"/>
  <c r="N187" i="10"/>
  <c r="F188" i="10"/>
  <c r="AD186" i="10"/>
  <c r="AD180" i="32"/>
  <c r="AO180" i="32"/>
  <c r="Z186" i="10"/>
  <c r="Z180" i="32"/>
  <c r="AK180" i="32"/>
  <c r="V186" i="10"/>
  <c r="V180" i="32"/>
  <c r="R186" i="10"/>
  <c r="R180" i="32"/>
  <c r="N186" i="10"/>
  <c r="N180" i="32"/>
  <c r="J186" i="10"/>
  <c r="J180" i="32"/>
  <c r="F186" i="10"/>
  <c r="F180" i="32"/>
  <c r="Y184" i="10"/>
  <c r="Y178" i="32"/>
  <c r="Q184" i="10"/>
  <c r="Q178" i="32"/>
  <c r="I184" i="10"/>
  <c r="I178" i="32"/>
  <c r="AD182" i="10"/>
  <c r="AD176" i="32"/>
  <c r="AO176" i="32"/>
  <c r="V182" i="10"/>
  <c r="V176" i="32"/>
  <c r="N182" i="10"/>
  <c r="N176" i="32"/>
  <c r="F182" i="10"/>
  <c r="F176" i="32"/>
  <c r="AA180" i="10"/>
  <c r="AA174" i="32"/>
  <c r="AL174" i="32"/>
  <c r="S180" i="10"/>
  <c r="S174" i="32"/>
  <c r="K180" i="10"/>
  <c r="K174" i="32"/>
  <c r="C180" i="10"/>
  <c r="X178" i="10"/>
  <c r="X172" i="32"/>
  <c r="P178" i="10"/>
  <c r="P172" i="32"/>
  <c r="H178" i="10"/>
  <c r="H172" i="32"/>
  <c r="AF134" i="32"/>
  <c r="AH134" i="32" s="1"/>
  <c r="Z24" i="24" s="1"/>
  <c r="AF117" i="32"/>
  <c r="AH117" i="32"/>
  <c r="Z7" i="24"/>
  <c r="AC199" i="10"/>
  <c r="AN192" i="32"/>
  <c r="AA199" i="10"/>
  <c r="AL192" i="32"/>
  <c r="Y199" i="10"/>
  <c r="W199" i="10"/>
  <c r="U199" i="10"/>
  <c r="S199" i="10"/>
  <c r="Q199" i="10"/>
  <c r="O199" i="10"/>
  <c r="M199" i="10"/>
  <c r="K199" i="10"/>
  <c r="I199" i="10"/>
  <c r="G199" i="10"/>
  <c r="E199" i="10"/>
  <c r="C199" i="10"/>
  <c r="AD197" i="10"/>
  <c r="AO190" i="32"/>
  <c r="AB197" i="10"/>
  <c r="AM190" i="32"/>
  <c r="Z197" i="10"/>
  <c r="AK190" i="32"/>
  <c r="X197" i="10"/>
  <c r="V197" i="10"/>
  <c r="T197" i="10"/>
  <c r="R197" i="10"/>
  <c r="P197" i="10"/>
  <c r="N197" i="10"/>
  <c r="L197" i="10"/>
  <c r="J197" i="10"/>
  <c r="H197" i="10"/>
  <c r="F197" i="10"/>
  <c r="D197" i="10"/>
  <c r="AD195" i="10"/>
  <c r="AO188" i="32"/>
  <c r="AB195" i="10"/>
  <c r="AM188" i="32"/>
  <c r="Z195" i="10"/>
  <c r="AK188" i="32"/>
  <c r="X195" i="10"/>
  <c r="V195" i="10"/>
  <c r="S195" i="10"/>
  <c r="O195" i="10"/>
  <c r="K195" i="10"/>
  <c r="G195" i="10"/>
  <c r="C195" i="10"/>
  <c r="AB193" i="10"/>
  <c r="AM186" i="32"/>
  <c r="X193" i="10"/>
  <c r="T193" i="10"/>
  <c r="P193" i="10"/>
  <c r="L193" i="10"/>
  <c r="H193" i="10"/>
  <c r="D193" i="10"/>
  <c r="AC191" i="10"/>
  <c r="AN184" i="32"/>
  <c r="Y191" i="10"/>
  <c r="U191" i="10"/>
  <c r="Q191" i="10"/>
  <c r="M191" i="10"/>
  <c r="I191" i="10"/>
  <c r="E191" i="10"/>
  <c r="AD189" i="10"/>
  <c r="AO182" i="32"/>
  <c r="Z189" i="10"/>
  <c r="AK182" i="32"/>
  <c r="V189" i="10"/>
  <c r="R189" i="10"/>
  <c r="N189" i="10"/>
  <c r="J189" i="10"/>
  <c r="F189" i="10"/>
  <c r="AC187" i="10"/>
  <c r="AN191" i="32"/>
  <c r="X188" i="10"/>
  <c r="P188" i="10"/>
  <c r="P187" i="10"/>
  <c r="M187" i="10"/>
  <c r="H188" i="10"/>
  <c r="E187" i="10"/>
  <c r="AC186" i="10"/>
  <c r="AC180" i="32"/>
  <c r="AN180" i="32"/>
  <c r="Y186" i="10"/>
  <c r="Y180" i="32"/>
  <c r="U186" i="10"/>
  <c r="U180" i="32"/>
  <c r="Q186" i="10"/>
  <c r="Q180" i="32"/>
  <c r="M186" i="10"/>
  <c r="M180" i="32"/>
  <c r="I186" i="10"/>
  <c r="I180" i="32"/>
  <c r="E186" i="10"/>
  <c r="E180" i="32"/>
  <c r="AD184" i="10"/>
  <c r="AD178" i="32"/>
  <c r="AO178" i="32"/>
  <c r="W184" i="10"/>
  <c r="W178" i="32"/>
  <c r="O184" i="10"/>
  <c r="O178" i="32"/>
  <c r="G184" i="10"/>
  <c r="G178" i="32"/>
  <c r="AB182" i="10"/>
  <c r="AB176" i="32"/>
  <c r="AM176" i="32"/>
  <c r="T182" i="10"/>
  <c r="T176" i="32"/>
  <c r="L182" i="10"/>
  <c r="L176" i="32"/>
  <c r="D182" i="10"/>
  <c r="D176" i="32"/>
  <c r="Y180" i="10"/>
  <c r="Y174" i="32"/>
  <c r="Q180" i="10"/>
  <c r="Q174" i="32"/>
  <c r="I180" i="10"/>
  <c r="I174" i="32"/>
  <c r="AD178" i="10"/>
  <c r="AD172" i="32"/>
  <c r="AO172" i="32"/>
  <c r="V178" i="10"/>
  <c r="V172" i="32"/>
  <c r="N178" i="10"/>
  <c r="N172" i="32"/>
  <c r="AF136" i="32"/>
  <c r="AH136" i="32" s="1"/>
  <c r="Z26" i="24" s="1"/>
  <c r="AF119" i="32"/>
  <c r="AH119" i="32" s="1"/>
  <c r="Z9" i="24" s="1"/>
  <c r="AF131" i="32"/>
  <c r="D177" i="10"/>
  <c r="F177" i="10"/>
  <c r="H177" i="10"/>
  <c r="J177" i="10"/>
  <c r="L177" i="10"/>
  <c r="N177" i="10"/>
  <c r="P177" i="10"/>
  <c r="R177" i="10"/>
  <c r="T177" i="10"/>
  <c r="V177" i="10"/>
  <c r="X177" i="10"/>
  <c r="Z177" i="10"/>
  <c r="AB177" i="10"/>
  <c r="AD177" i="10"/>
  <c r="C179" i="10"/>
  <c r="E179" i="10"/>
  <c r="E173" i="32"/>
  <c r="G179" i="10"/>
  <c r="G173" i="32"/>
  <c r="I179" i="10"/>
  <c r="I173" i="32"/>
  <c r="K179" i="10"/>
  <c r="K173" i="32"/>
  <c r="M179" i="10"/>
  <c r="M173" i="32"/>
  <c r="O179" i="10"/>
  <c r="O173" i="32"/>
  <c r="Q179" i="10"/>
  <c r="Q173" i="32"/>
  <c r="S179" i="10"/>
  <c r="S173" i="32"/>
  <c r="U179" i="10"/>
  <c r="U173" i="32"/>
  <c r="W179" i="10"/>
  <c r="W173" i="32"/>
  <c r="Y179" i="10"/>
  <c r="Y173" i="32"/>
  <c r="AA179" i="10"/>
  <c r="AA173" i="32"/>
  <c r="AL173" i="32"/>
  <c r="AC179" i="10"/>
  <c r="AC173" i="32"/>
  <c r="AN173" i="32"/>
  <c r="D181" i="10"/>
  <c r="F181" i="10"/>
  <c r="H181" i="10"/>
  <c r="J181" i="10"/>
  <c r="L181" i="10"/>
  <c r="N181" i="10"/>
  <c r="P181" i="10"/>
  <c r="R181" i="10"/>
  <c r="T181" i="10"/>
  <c r="V181" i="10"/>
  <c r="X181" i="10"/>
  <c r="Z181" i="10"/>
  <c r="AK175" i="32"/>
  <c r="AB181" i="10"/>
  <c r="AM175" i="32"/>
  <c r="AD181" i="10"/>
  <c r="AO175" i="32"/>
  <c r="C183" i="10"/>
  <c r="E183" i="10"/>
  <c r="E177" i="32"/>
  <c r="G183" i="10"/>
  <c r="G177" i="32"/>
  <c r="I183" i="10"/>
  <c r="I177" i="32"/>
  <c r="K183" i="10"/>
  <c r="K177" i="32"/>
  <c r="M183" i="10"/>
  <c r="M177" i="32"/>
  <c r="O183" i="10"/>
  <c r="O177" i="32"/>
  <c r="Q183" i="10"/>
  <c r="Q177" i="32"/>
  <c r="S183" i="10"/>
  <c r="S177" i="32"/>
  <c r="U183" i="10"/>
  <c r="U177" i="32"/>
  <c r="W183" i="10"/>
  <c r="W177" i="32"/>
  <c r="Y183" i="10"/>
  <c r="Y177" i="32"/>
  <c r="AA183" i="10"/>
  <c r="AA177" i="32"/>
  <c r="AL177" i="32"/>
  <c r="AC183" i="10"/>
  <c r="AC177" i="32"/>
  <c r="AN177" i="32"/>
  <c r="D185" i="10"/>
  <c r="D179" i="32"/>
  <c r="F185" i="10"/>
  <c r="F179" i="32"/>
  <c r="H185" i="10"/>
  <c r="H179" i="32"/>
  <c r="J185" i="10"/>
  <c r="J179" i="32"/>
  <c r="L185" i="10"/>
  <c r="L179" i="32"/>
  <c r="N185" i="10"/>
  <c r="N179" i="32"/>
  <c r="P185" i="10"/>
  <c r="P179" i="32"/>
  <c r="R185" i="10"/>
  <c r="R179" i="32"/>
  <c r="T185" i="10"/>
  <c r="T179" i="32"/>
  <c r="V185" i="10"/>
  <c r="V179" i="32"/>
  <c r="X185" i="10"/>
  <c r="X179" i="32"/>
  <c r="Z185" i="10"/>
  <c r="Z179" i="32"/>
  <c r="AK179" i="32"/>
  <c r="AB185" i="10"/>
  <c r="AB179" i="32"/>
  <c r="AM179" i="32"/>
  <c r="AD185" i="10"/>
  <c r="AD179" i="32"/>
  <c r="AO179" i="32"/>
  <c r="C188" i="10"/>
  <c r="D187" i="10"/>
  <c r="G188" i="10"/>
  <c r="H187" i="10"/>
  <c r="K188" i="10"/>
  <c r="L187" i="10"/>
  <c r="O188" i="10"/>
  <c r="S188" i="10"/>
  <c r="T187" i="10"/>
  <c r="W188" i="10"/>
  <c r="X187" i="10"/>
  <c r="AA188" i="10"/>
  <c r="AB187" i="10"/>
  <c r="D190" i="10"/>
  <c r="F190" i="10"/>
  <c r="H190" i="10"/>
  <c r="J190" i="10"/>
  <c r="L190" i="10"/>
  <c r="N190" i="10"/>
  <c r="P190" i="10"/>
  <c r="R190" i="10"/>
  <c r="T190" i="10"/>
  <c r="V190" i="10"/>
  <c r="X190" i="10"/>
  <c r="Z190" i="10"/>
  <c r="AK183" i="32"/>
  <c r="AB190" i="10"/>
  <c r="AM183" i="32"/>
  <c r="AD190" i="10"/>
  <c r="AO183" i="32"/>
  <c r="C192" i="10"/>
  <c r="E192" i="10"/>
  <c r="G192" i="10"/>
  <c r="I192" i="10"/>
  <c r="K192" i="10"/>
  <c r="M192" i="10"/>
  <c r="O192" i="10"/>
  <c r="Q192" i="10"/>
  <c r="S192" i="10"/>
  <c r="U192" i="10"/>
  <c r="W192" i="10"/>
  <c r="Y192" i="10"/>
  <c r="AA192" i="10"/>
  <c r="AL185" i="32"/>
  <c r="AC192" i="10"/>
  <c r="AN185" i="32"/>
  <c r="D194" i="10"/>
  <c r="F194" i="10"/>
  <c r="H194" i="10"/>
  <c r="J194" i="10"/>
  <c r="L194" i="10"/>
  <c r="N194" i="10"/>
  <c r="P194" i="10"/>
  <c r="R194" i="10"/>
  <c r="T194" i="10"/>
  <c r="V194" i="10"/>
  <c r="X194" i="10"/>
  <c r="Z194" i="10"/>
  <c r="AK187" i="32"/>
  <c r="AB194" i="10"/>
  <c r="AM187" i="32"/>
  <c r="AD194" i="10"/>
  <c r="AO187" i="32"/>
  <c r="C177" i="10"/>
  <c r="E177" i="10"/>
  <c r="G177" i="10"/>
  <c r="I177" i="10"/>
  <c r="K177" i="10"/>
  <c r="M177" i="10"/>
  <c r="O177" i="10"/>
  <c r="Q177" i="10"/>
  <c r="S177" i="10"/>
  <c r="U177" i="10"/>
  <c r="W177" i="10"/>
  <c r="Y177" i="10"/>
  <c r="AA177" i="10"/>
  <c r="AC177" i="10"/>
  <c r="D179" i="10"/>
  <c r="D173" i="32"/>
  <c r="F179" i="10"/>
  <c r="F173" i="32"/>
  <c r="H179" i="10"/>
  <c r="H173" i="32"/>
  <c r="J179" i="10"/>
  <c r="J173" i="32"/>
  <c r="L179" i="10"/>
  <c r="L173" i="32"/>
  <c r="N179" i="10"/>
  <c r="N173" i="32"/>
  <c r="P179" i="10"/>
  <c r="P173" i="32"/>
  <c r="R179" i="10"/>
  <c r="R173" i="32"/>
  <c r="T179" i="10"/>
  <c r="T173" i="32"/>
  <c r="V179" i="10"/>
  <c r="V173" i="32"/>
  <c r="X179" i="10"/>
  <c r="X173" i="32"/>
  <c r="Z179" i="10"/>
  <c r="Z173" i="32"/>
  <c r="AK173" i="32"/>
  <c r="AB179" i="10"/>
  <c r="AB173" i="32"/>
  <c r="AM173" i="32"/>
  <c r="AD179" i="10"/>
  <c r="AD173" i="32"/>
  <c r="AO173" i="32"/>
  <c r="C181" i="10"/>
  <c r="E181" i="10"/>
  <c r="G181" i="10"/>
  <c r="I181" i="10"/>
  <c r="K181" i="10"/>
  <c r="M181" i="10"/>
  <c r="O181" i="10"/>
  <c r="Q181" i="10"/>
  <c r="S181" i="10"/>
  <c r="U181" i="10"/>
  <c r="W181" i="10"/>
  <c r="Y181" i="10"/>
  <c r="AA181" i="10"/>
  <c r="AL175" i="32"/>
  <c r="AC181" i="10"/>
  <c r="AN175" i="32"/>
  <c r="D183" i="10"/>
  <c r="D177" i="32"/>
  <c r="F183" i="10"/>
  <c r="F177" i="32"/>
  <c r="H183" i="10"/>
  <c r="H177" i="32"/>
  <c r="J183" i="10"/>
  <c r="J177" i="32"/>
  <c r="L183" i="10"/>
  <c r="L177" i="32"/>
  <c r="N183" i="10"/>
  <c r="N177" i="32"/>
  <c r="P183" i="10"/>
  <c r="P177" i="32"/>
  <c r="R183" i="10"/>
  <c r="R177" i="32"/>
  <c r="T183" i="10"/>
  <c r="T177" i="32"/>
  <c r="V183" i="10"/>
  <c r="V177" i="32"/>
  <c r="X183" i="10"/>
  <c r="X177" i="32"/>
  <c r="Z183" i="10"/>
  <c r="Z177" i="32"/>
  <c r="AK177" i="32"/>
  <c r="AB183" i="10"/>
  <c r="AB177" i="32"/>
  <c r="AM177" i="32"/>
  <c r="AD183" i="10"/>
  <c r="AD177" i="32"/>
  <c r="AO177" i="32"/>
  <c r="C185" i="10"/>
  <c r="E185" i="10"/>
  <c r="E179" i="32"/>
  <c r="G185" i="10"/>
  <c r="G179" i="32"/>
  <c r="I185" i="10"/>
  <c r="I179" i="32"/>
  <c r="K185" i="10"/>
  <c r="K179" i="32"/>
  <c r="M185" i="10"/>
  <c r="M179" i="32"/>
  <c r="O185" i="10"/>
  <c r="O179" i="32"/>
  <c r="Q185" i="10"/>
  <c r="Q179" i="32"/>
  <c r="S185" i="10"/>
  <c r="S179" i="32"/>
  <c r="U185" i="10"/>
  <c r="U179" i="32"/>
  <c r="W185" i="10"/>
  <c r="W179" i="32"/>
  <c r="Y185" i="10"/>
  <c r="Y179" i="32"/>
  <c r="AA185" i="10"/>
  <c r="AA179" i="32"/>
  <c r="AL179" i="32"/>
  <c r="AC185" i="10"/>
  <c r="AC179" i="32"/>
  <c r="AN179" i="32"/>
  <c r="E188" i="10"/>
  <c r="F187" i="10"/>
  <c r="I188" i="10"/>
  <c r="J187" i="10"/>
  <c r="M188" i="10"/>
  <c r="Q188" i="10"/>
  <c r="R187" i="10"/>
  <c r="U188" i="10"/>
  <c r="V187" i="10"/>
  <c r="Y188" i="10"/>
  <c r="Z187" i="10"/>
  <c r="AC188" i="10"/>
  <c r="C190" i="10"/>
  <c r="E190" i="10"/>
  <c r="G190" i="10"/>
  <c r="I190" i="10"/>
  <c r="K190" i="10"/>
  <c r="M190" i="10"/>
  <c r="O190" i="10"/>
  <c r="Q190" i="10"/>
  <c r="S190" i="10"/>
  <c r="U190" i="10"/>
  <c r="W190" i="10"/>
  <c r="Y190" i="10"/>
  <c r="AA190" i="10"/>
  <c r="AL183" i="32"/>
  <c r="AC190" i="10"/>
  <c r="AN183" i="32"/>
  <c r="D192" i="10"/>
  <c r="F192" i="10"/>
  <c r="H192" i="10"/>
  <c r="J192" i="10"/>
  <c r="L192" i="10"/>
  <c r="N192" i="10"/>
  <c r="P192" i="10"/>
  <c r="R192" i="10"/>
  <c r="T192" i="10"/>
  <c r="V192" i="10"/>
  <c r="X192" i="10"/>
  <c r="Z192" i="10"/>
  <c r="AK185" i="32"/>
  <c r="AB192" i="10"/>
  <c r="AM185" i="32"/>
  <c r="AD192" i="10"/>
  <c r="AO185" i="32"/>
  <c r="C194" i="10"/>
  <c r="E194" i="10"/>
  <c r="G194" i="10"/>
  <c r="I194" i="10"/>
  <c r="K194" i="10"/>
  <c r="M194" i="10"/>
  <c r="O194" i="10"/>
  <c r="Q194" i="10"/>
  <c r="S194" i="10"/>
  <c r="U194" i="10"/>
  <c r="W194" i="10"/>
  <c r="Y194" i="10"/>
  <c r="AA194" i="10"/>
  <c r="AL187" i="32"/>
  <c r="AC194" i="10"/>
  <c r="AN187" i="32"/>
  <c r="C178" i="10"/>
  <c r="E178" i="10"/>
  <c r="E172" i="32"/>
  <c r="G178" i="10"/>
  <c r="G172" i="32"/>
  <c r="I178" i="10"/>
  <c r="I172" i="32"/>
  <c r="K178" i="10"/>
  <c r="K172" i="32"/>
  <c r="M178" i="10"/>
  <c r="M172" i="32"/>
  <c r="O178" i="10"/>
  <c r="O172" i="32"/>
  <c r="Q178" i="10"/>
  <c r="Q172" i="32"/>
  <c r="S178" i="10"/>
  <c r="S172" i="32"/>
  <c r="U178" i="10"/>
  <c r="U172" i="32"/>
  <c r="W178" i="10"/>
  <c r="W172" i="32"/>
  <c r="Y178" i="10"/>
  <c r="Y172" i="32"/>
  <c r="AA178" i="10"/>
  <c r="AA172" i="32"/>
  <c r="AL172" i="32"/>
  <c r="AC178" i="10"/>
  <c r="AC172" i="32"/>
  <c r="AN172" i="32"/>
  <c r="D180" i="10"/>
  <c r="D174" i="32"/>
  <c r="F180" i="10"/>
  <c r="F174" i="32"/>
  <c r="H180" i="10"/>
  <c r="H174" i="32"/>
  <c r="J180" i="10"/>
  <c r="J174" i="32"/>
  <c r="L180" i="10"/>
  <c r="L174" i="32"/>
  <c r="N180" i="10"/>
  <c r="N174" i="32"/>
  <c r="P180" i="10"/>
  <c r="P174" i="32"/>
  <c r="R180" i="10"/>
  <c r="R174" i="32"/>
  <c r="T180" i="10"/>
  <c r="T174" i="32"/>
  <c r="V180" i="10"/>
  <c r="V174" i="32"/>
  <c r="X180" i="10"/>
  <c r="X174" i="32"/>
  <c r="Z180" i="10"/>
  <c r="Z174" i="32"/>
  <c r="AK174" i="32"/>
  <c r="AB180" i="10"/>
  <c r="AB174" i="32"/>
  <c r="AM174" i="32"/>
  <c r="AD180" i="10"/>
  <c r="AD174" i="32"/>
  <c r="AO174" i="32"/>
  <c r="C182" i="10"/>
  <c r="E182" i="10"/>
  <c r="E176" i="32"/>
  <c r="G182" i="10"/>
  <c r="G176" i="32"/>
  <c r="I182" i="10"/>
  <c r="I176" i="32"/>
  <c r="K182" i="10"/>
  <c r="K176" i="32"/>
  <c r="M182" i="10"/>
  <c r="M176" i="32"/>
  <c r="O182" i="10"/>
  <c r="O176" i="32"/>
  <c r="Q182" i="10"/>
  <c r="Q176" i="32"/>
  <c r="S182" i="10"/>
  <c r="S176" i="32"/>
  <c r="U182" i="10"/>
  <c r="U176" i="32"/>
  <c r="W182" i="10"/>
  <c r="W176" i="32"/>
  <c r="Y182" i="10"/>
  <c r="Y176" i="32"/>
  <c r="AA182" i="10"/>
  <c r="AA176" i="32"/>
  <c r="AL176" i="32"/>
  <c r="AC182" i="10"/>
  <c r="AC176" i="32"/>
  <c r="AN176" i="32"/>
  <c r="D184" i="10"/>
  <c r="D178" i="32"/>
  <c r="F184" i="10"/>
  <c r="F178" i="32"/>
  <c r="H184" i="10"/>
  <c r="H178" i="32"/>
  <c r="J184" i="10"/>
  <c r="J178" i="32"/>
  <c r="L184" i="10"/>
  <c r="L178" i="32"/>
  <c r="N184" i="10"/>
  <c r="N178" i="32"/>
  <c r="P184" i="10"/>
  <c r="P178" i="32"/>
  <c r="R184" i="10"/>
  <c r="R178" i="32"/>
  <c r="T184" i="10"/>
  <c r="T178" i="32"/>
  <c r="V184" i="10"/>
  <c r="V178" i="32"/>
  <c r="X184" i="10"/>
  <c r="X178" i="32"/>
  <c r="Z184" i="10"/>
  <c r="Z178" i="32"/>
  <c r="AK178" i="32"/>
  <c r="AB184" i="10"/>
  <c r="AB178" i="32"/>
  <c r="AM178" i="32"/>
  <c r="AF121" i="32"/>
  <c r="AH121" i="32"/>
  <c r="Z11" i="24"/>
  <c r="Z13" i="6"/>
  <c r="Z11" i="6"/>
  <c r="AD199" i="10"/>
  <c r="AO192" i="32"/>
  <c r="AB199" i="10"/>
  <c r="AM192" i="32"/>
  <c r="Z199" i="10"/>
  <c r="AK192" i="32"/>
  <c r="X199" i="10"/>
  <c r="V199" i="10"/>
  <c r="T199" i="10"/>
  <c r="R199" i="10"/>
  <c r="P199" i="10"/>
  <c r="N199" i="10"/>
  <c r="L199" i="10"/>
  <c r="J199" i="10"/>
  <c r="H199" i="10"/>
  <c r="F199" i="10"/>
  <c r="D199" i="10"/>
  <c r="AC197" i="10"/>
  <c r="AN190" i="32"/>
  <c r="AA197" i="10"/>
  <c r="AL190" i="32"/>
  <c r="Y197" i="10"/>
  <c r="W197" i="10"/>
  <c r="U197" i="10"/>
  <c r="S197" i="10"/>
  <c r="Q197" i="10"/>
  <c r="O197" i="10"/>
  <c r="M197" i="10"/>
  <c r="K197" i="10"/>
  <c r="I197" i="10"/>
  <c r="G197" i="10"/>
  <c r="E197" i="10"/>
  <c r="C197" i="10"/>
  <c r="AC195" i="10"/>
  <c r="AN188" i="32"/>
  <c r="AA195" i="10"/>
  <c r="AL188" i="32"/>
  <c r="Y195" i="10"/>
  <c r="W195" i="10"/>
  <c r="Q195" i="10"/>
  <c r="M195" i="10"/>
  <c r="I195" i="10"/>
  <c r="E195" i="10"/>
  <c r="AD193" i="10"/>
  <c r="AO186" i="32"/>
  <c r="Z193" i="10"/>
  <c r="AK186" i="32"/>
  <c r="V193" i="10"/>
  <c r="R193" i="10"/>
  <c r="N193" i="10"/>
  <c r="J193" i="10"/>
  <c r="F193" i="10"/>
  <c r="AA191" i="10"/>
  <c r="AL184" i="32"/>
  <c r="W191" i="10"/>
  <c r="S191" i="10"/>
  <c r="O191" i="10"/>
  <c r="K191" i="10"/>
  <c r="G191" i="10"/>
  <c r="C191" i="10"/>
  <c r="AB189" i="10"/>
  <c r="AM182" i="32"/>
  <c r="X189" i="10"/>
  <c r="T189" i="10"/>
  <c r="P189" i="10"/>
  <c r="L189" i="10"/>
  <c r="H189" i="10"/>
  <c r="D189" i="10"/>
  <c r="AB188" i="10"/>
  <c r="Y187" i="10"/>
  <c r="T188" i="10"/>
  <c r="Q187" i="10"/>
  <c r="L188" i="10"/>
  <c r="I187" i="10"/>
  <c r="D188" i="10"/>
  <c r="AA186" i="10"/>
  <c r="AA180" i="32"/>
  <c r="AL180" i="32"/>
  <c r="W186" i="10"/>
  <c r="W180" i="32"/>
  <c r="S186" i="10"/>
  <c r="S180" i="32"/>
  <c r="O186" i="10"/>
  <c r="O180" i="32"/>
  <c r="K186" i="10"/>
  <c r="K180" i="32"/>
  <c r="G186" i="10"/>
  <c r="G180" i="32"/>
  <c r="C186" i="10"/>
  <c r="AA184" i="10"/>
  <c r="AA178" i="32"/>
  <c r="AL178" i="32"/>
  <c r="S184" i="10"/>
  <c r="S178" i="32"/>
  <c r="K184" i="10"/>
  <c r="K178" i="32"/>
  <c r="C184" i="10"/>
  <c r="X182" i="10"/>
  <c r="X176" i="32"/>
  <c r="P182" i="10"/>
  <c r="P176" i="32"/>
  <c r="H182" i="10"/>
  <c r="H176" i="32"/>
  <c r="AC180" i="10"/>
  <c r="AC174" i="32"/>
  <c r="AN174" i="32"/>
  <c r="U180" i="10"/>
  <c r="U174" i="32"/>
  <c r="M180" i="10"/>
  <c r="M174" i="32"/>
  <c r="E180" i="10"/>
  <c r="E174" i="32"/>
  <c r="Z178" i="10"/>
  <c r="Z172" i="32"/>
  <c r="AK172" i="32"/>
  <c r="R178" i="10"/>
  <c r="R172" i="32"/>
  <c r="J178" i="10"/>
  <c r="J172" i="32"/>
  <c r="AF132" i="32"/>
  <c r="AH132" i="32" s="1"/>
  <c r="Z22" i="24" s="1"/>
  <c r="AO125" i="32"/>
  <c r="AF123" i="32"/>
  <c r="AH123" i="32"/>
  <c r="Z13" i="24"/>
  <c r="AD165" i="10"/>
  <c r="AO159" i="32"/>
  <c r="AB165" i="10"/>
  <c r="AM159" i="32"/>
  <c r="Z165" i="10"/>
  <c r="AK159" i="32"/>
  <c r="X165" i="10"/>
  <c r="V165" i="10"/>
  <c r="T165" i="10"/>
  <c r="R165" i="10"/>
  <c r="P165" i="10"/>
  <c r="N165" i="10"/>
  <c r="L165" i="10"/>
  <c r="J165" i="10"/>
  <c r="H165" i="10"/>
  <c r="F165" i="10"/>
  <c r="D165" i="10"/>
  <c r="AC164" i="10"/>
  <c r="AN158" i="32"/>
  <c r="AA164" i="10"/>
  <c r="AL158" i="32"/>
  <c r="Y164" i="10"/>
  <c r="W164" i="10"/>
  <c r="U164" i="10"/>
  <c r="S164" i="10"/>
  <c r="Q164" i="10"/>
  <c r="O164" i="10"/>
  <c r="M164" i="10"/>
  <c r="K164" i="10"/>
  <c r="I164" i="10"/>
  <c r="G164" i="10"/>
  <c r="E164" i="10"/>
  <c r="C164" i="10"/>
  <c r="AD163" i="10"/>
  <c r="AO157" i="32"/>
  <c r="AB163" i="10"/>
  <c r="AM157" i="32"/>
  <c r="Z163" i="10"/>
  <c r="AK157" i="32"/>
  <c r="X163" i="10"/>
  <c r="V163" i="10"/>
  <c r="T163" i="10"/>
  <c r="R163" i="10"/>
  <c r="P163" i="10"/>
  <c r="N163" i="10"/>
  <c r="L163" i="10"/>
  <c r="J163" i="10"/>
  <c r="H163" i="10"/>
  <c r="F163" i="10"/>
  <c r="D163" i="10"/>
  <c r="AC162" i="10"/>
  <c r="AN156" i="32"/>
  <c r="Y162" i="10"/>
  <c r="U162" i="10"/>
  <c r="Q162" i="10"/>
  <c r="M162" i="10"/>
  <c r="I162" i="10"/>
  <c r="E162" i="10"/>
  <c r="AB160" i="10"/>
  <c r="X160" i="10"/>
  <c r="T160" i="10"/>
  <c r="P160" i="10"/>
  <c r="L160" i="10"/>
  <c r="H160" i="10"/>
  <c r="D160" i="10"/>
  <c r="BM6" i="37"/>
  <c r="CI6" i="43" s="1"/>
  <c r="CU6" i="43" s="1"/>
  <c r="BL6" i="37"/>
  <c r="CH6" i="43" s="1"/>
  <c r="CT6" i="43" s="1"/>
  <c r="BK6" i="37"/>
  <c r="CG6" i="43" s="1"/>
  <c r="CS6" i="43" s="1"/>
  <c r="BV18" i="37"/>
  <c r="BV20" i="37"/>
  <c r="AL51" i="37"/>
  <c r="AB162" i="10"/>
  <c r="AM156" i="32"/>
  <c r="X162" i="10"/>
  <c r="T162" i="10"/>
  <c r="P162" i="10"/>
  <c r="L162" i="10"/>
  <c r="H162" i="10"/>
  <c r="D162" i="10"/>
  <c r="AA160" i="10"/>
  <c r="W160" i="10"/>
  <c r="S160" i="10"/>
  <c r="O160" i="10"/>
  <c r="K160" i="10"/>
  <c r="G160" i="10"/>
  <c r="BE25" i="24"/>
  <c r="AB28" i="23"/>
  <c r="Z28" i="23"/>
  <c r="BV19" i="37"/>
  <c r="BV15" i="37"/>
  <c r="BV12" i="37"/>
  <c r="BV7" i="37"/>
  <c r="D161" i="10"/>
  <c r="F161" i="10"/>
  <c r="H161" i="10"/>
  <c r="J161" i="10"/>
  <c r="L161" i="10"/>
  <c r="N161" i="10"/>
  <c r="P161" i="10"/>
  <c r="R161" i="10"/>
  <c r="T161" i="10"/>
  <c r="V161" i="10"/>
  <c r="X161" i="10"/>
  <c r="Z161" i="10"/>
  <c r="AB161" i="10"/>
  <c r="AM155" i="32"/>
  <c r="AD161" i="10"/>
  <c r="C161" i="10"/>
  <c r="E161" i="10"/>
  <c r="G161" i="10"/>
  <c r="I161" i="10"/>
  <c r="K161" i="10"/>
  <c r="M161" i="10"/>
  <c r="O161" i="10"/>
  <c r="Q161" i="10"/>
  <c r="S161" i="10"/>
  <c r="U161" i="10"/>
  <c r="W161" i="10"/>
  <c r="Y161" i="10"/>
  <c r="AA161" i="10"/>
  <c r="AL155" i="32"/>
  <c r="AC161" i="10"/>
  <c r="AN155" i="32"/>
  <c r="BV24" i="37"/>
  <c r="BV21" i="37"/>
  <c r="AD162" i="10"/>
  <c r="AO156" i="32"/>
  <c r="Z162" i="10"/>
  <c r="AK156" i="32"/>
  <c r="V162" i="10"/>
  <c r="R162" i="10"/>
  <c r="N162" i="10"/>
  <c r="J162" i="10"/>
  <c r="F162" i="10"/>
  <c r="AC160" i="10"/>
  <c r="Y160" i="10"/>
  <c r="U160" i="10"/>
  <c r="Q160" i="10"/>
  <c r="M160" i="10"/>
  <c r="I160" i="10"/>
  <c r="E160" i="10"/>
  <c r="Y28" i="23"/>
  <c r="Y29" i="23"/>
  <c r="BA25" i="24" s="1"/>
  <c r="BV11" i="37"/>
  <c r="BV8" i="37"/>
  <c r="Y42" i="10"/>
  <c r="AM80" i="32"/>
  <c r="AL80" i="32"/>
  <c r="AJ80" i="32"/>
  <c r="AJ79" i="32"/>
  <c r="AM78" i="32"/>
  <c r="AL78" i="32"/>
  <c r="AJ78" i="32"/>
  <c r="AM77" i="32"/>
  <c r="AL77" i="32"/>
  <c r="AJ77" i="32"/>
  <c r="AM76" i="32"/>
  <c r="AL76" i="32"/>
  <c r="AJ76" i="32"/>
  <c r="AM75" i="32"/>
  <c r="AL75" i="32"/>
  <c r="AJ75" i="32"/>
  <c r="AM74" i="32"/>
  <c r="AL74" i="32"/>
  <c r="AJ74" i="32"/>
  <c r="AM73" i="32"/>
  <c r="AL73" i="32"/>
  <c r="AJ73" i="32"/>
  <c r="AM72" i="32"/>
  <c r="AL72" i="32"/>
  <c r="AJ72" i="32"/>
  <c r="AM71" i="32"/>
  <c r="AL70" i="32"/>
  <c r="AK68" i="32"/>
  <c r="AN65" i="32"/>
  <c r="AK64" i="32"/>
  <c r="AN61" i="32"/>
  <c r="AK60" i="32"/>
  <c r="S42" i="10"/>
  <c r="AB49" i="31"/>
  <c r="AJ51" i="37"/>
  <c r="AJ51" i="43" s="1"/>
  <c r="G134" i="10"/>
  <c r="E134" i="10"/>
  <c r="C134" i="10"/>
  <c r="AD133" i="10"/>
  <c r="AO128" i="32"/>
  <c r="AB133" i="10"/>
  <c r="AM128" i="32"/>
  <c r="Z133" i="10"/>
  <c r="AK128" i="32"/>
  <c r="X133" i="10"/>
  <c r="V133" i="10"/>
  <c r="T133" i="10"/>
  <c r="R133" i="10"/>
  <c r="P133" i="10"/>
  <c r="N133" i="10"/>
  <c r="L133" i="10"/>
  <c r="J133" i="10"/>
  <c r="H133" i="10"/>
  <c r="F133" i="10"/>
  <c r="D133" i="10"/>
  <c r="AC131" i="10"/>
  <c r="AN126" i="32"/>
  <c r="AA131" i="10"/>
  <c r="AL126" i="32"/>
  <c r="Y131" i="10"/>
  <c r="W131" i="10"/>
  <c r="U131" i="10"/>
  <c r="S131" i="10"/>
  <c r="Q131" i="10"/>
  <c r="O131" i="10"/>
  <c r="M131" i="10"/>
  <c r="K131" i="10"/>
  <c r="I131" i="10"/>
  <c r="G131" i="10"/>
  <c r="E131" i="10"/>
  <c r="C131" i="10"/>
  <c r="AD132" i="10"/>
  <c r="AO127" i="32"/>
  <c r="AB132" i="10"/>
  <c r="AM127" i="32"/>
  <c r="Z132" i="10"/>
  <c r="AK127" i="32"/>
  <c r="X132" i="10"/>
  <c r="V132" i="10"/>
  <c r="T132" i="10"/>
  <c r="R132" i="10"/>
  <c r="P132" i="10"/>
  <c r="N132" i="10"/>
  <c r="L132" i="10"/>
  <c r="J132" i="10"/>
  <c r="H132" i="10"/>
  <c r="F132" i="10"/>
  <c r="D132" i="10"/>
  <c r="AD120" i="10"/>
  <c r="AB120" i="10"/>
  <c r="AB116" i="32"/>
  <c r="AM116" i="32"/>
  <c r="Z120" i="10"/>
  <c r="X120" i="10"/>
  <c r="X116" i="32"/>
  <c r="V120" i="10"/>
  <c r="T120" i="10"/>
  <c r="T116" i="32"/>
  <c r="R120" i="10"/>
  <c r="P120" i="10"/>
  <c r="P116" i="32"/>
  <c r="N120" i="10"/>
  <c r="L120" i="10"/>
  <c r="L116" i="32"/>
  <c r="J120" i="10"/>
  <c r="H120" i="10"/>
  <c r="H116" i="32"/>
  <c r="F120" i="10"/>
  <c r="D120" i="10"/>
  <c r="AK71" i="32"/>
  <c r="AM70" i="32"/>
  <c r="AN68" i="32"/>
  <c r="AK67" i="32"/>
  <c r="AN64" i="32"/>
  <c r="AK63" i="32"/>
  <c r="AI28" i="35"/>
  <c r="R42" i="10"/>
  <c r="V37" i="23"/>
  <c r="AA69" i="24"/>
  <c r="U37" i="23"/>
  <c r="AJ60" i="32"/>
  <c r="AL60" i="32"/>
  <c r="AM60" i="32"/>
  <c r="AJ61" i="32"/>
  <c r="AL61" i="32"/>
  <c r="AM61" i="32"/>
  <c r="AJ62" i="32"/>
  <c r="AL62" i="32"/>
  <c r="AM62" i="32"/>
  <c r="AJ63" i="32"/>
  <c r="AL63" i="32"/>
  <c r="AM63" i="32"/>
  <c r="AJ64" i="32"/>
  <c r="AL64" i="32"/>
  <c r="AM64" i="32"/>
  <c r="AJ65" i="32"/>
  <c r="AL65" i="32"/>
  <c r="AM65" i="32"/>
  <c r="AJ66" i="32"/>
  <c r="AL66" i="32"/>
  <c r="AM66" i="32"/>
  <c r="AJ67" i="32"/>
  <c r="AL67" i="32"/>
  <c r="AM67" i="32"/>
  <c r="AJ68" i="32"/>
  <c r="AL68" i="32"/>
  <c r="AM68" i="32"/>
  <c r="P42" i="10"/>
  <c r="X38" i="23"/>
  <c r="X37" i="23"/>
  <c r="D134" i="10"/>
  <c r="AC133" i="10"/>
  <c r="AN128" i="32"/>
  <c r="AA133" i="10"/>
  <c r="AL128" i="32"/>
  <c r="Y133" i="10"/>
  <c r="W133" i="10"/>
  <c r="U133" i="10"/>
  <c r="S133" i="10"/>
  <c r="Q133" i="10"/>
  <c r="O133" i="10"/>
  <c r="M133" i="10"/>
  <c r="K133" i="10"/>
  <c r="I133" i="10"/>
  <c r="G133" i="10"/>
  <c r="E133" i="10"/>
  <c r="C133" i="10"/>
  <c r="AD131" i="10"/>
  <c r="AO126" i="32"/>
  <c r="AB131" i="10"/>
  <c r="AM126" i="32"/>
  <c r="Z131" i="10"/>
  <c r="AK126" i="32"/>
  <c r="X131" i="10"/>
  <c r="V131" i="10"/>
  <c r="T131" i="10"/>
  <c r="R131" i="10"/>
  <c r="P131" i="10"/>
  <c r="N131" i="10"/>
  <c r="L131" i="10"/>
  <c r="J131" i="10"/>
  <c r="H131" i="10"/>
  <c r="F131" i="10"/>
  <c r="D131" i="10"/>
  <c r="AC132" i="10"/>
  <c r="AN127" i="32"/>
  <c r="AA132" i="10"/>
  <c r="AL127" i="32"/>
  <c r="Y132" i="10"/>
  <c r="W132" i="10"/>
  <c r="U132" i="10"/>
  <c r="S132" i="10"/>
  <c r="Q132" i="10"/>
  <c r="O132" i="10"/>
  <c r="M132" i="10"/>
  <c r="K132" i="10"/>
  <c r="I132" i="10"/>
  <c r="G132" i="10"/>
  <c r="E132" i="10"/>
  <c r="C132" i="10"/>
  <c r="AC120" i="10"/>
  <c r="AA120" i="10"/>
  <c r="Y120" i="10"/>
  <c r="W120" i="10"/>
  <c r="U120" i="10"/>
  <c r="S120" i="10"/>
  <c r="Q120" i="10"/>
  <c r="O120" i="10"/>
  <c r="M120" i="10"/>
  <c r="K120" i="10"/>
  <c r="I120" i="10"/>
  <c r="G120" i="10"/>
  <c r="E120" i="10"/>
  <c r="AL71" i="32"/>
  <c r="AN70" i="32"/>
  <c r="AJ70" i="32"/>
  <c r="AN69" i="32"/>
  <c r="AN82" i="32" s="1"/>
  <c r="AN66" i="32"/>
  <c r="AK65" i="32"/>
  <c r="AN62" i="32"/>
  <c r="AK61" i="32"/>
  <c r="T42" i="10"/>
  <c r="AD69" i="24"/>
  <c r="AC69" i="26" s="1"/>
  <c r="L37" i="23"/>
  <c r="W37" i="23"/>
  <c r="W38" i="23"/>
  <c r="AC69" i="24"/>
  <c r="AD51" i="10"/>
  <c r="AD49" i="32"/>
  <c r="AM49" i="32"/>
  <c r="AB51" i="10"/>
  <c r="AB49" i="32"/>
  <c r="AL49" i="32"/>
  <c r="Z51" i="10"/>
  <c r="Z49" i="32"/>
  <c r="AJ49" i="32"/>
  <c r="X51" i="10"/>
  <c r="X49" i="32"/>
  <c r="V51" i="10"/>
  <c r="V49" i="32"/>
  <c r="T51" i="10"/>
  <c r="T49" i="32"/>
  <c r="R51" i="10"/>
  <c r="R49" i="32"/>
  <c r="P51" i="10"/>
  <c r="P49" i="32"/>
  <c r="N51" i="10"/>
  <c r="N49" i="32"/>
  <c r="L51" i="10"/>
  <c r="L49" i="32"/>
  <c r="J51" i="10"/>
  <c r="J49" i="32"/>
  <c r="H51" i="10"/>
  <c r="H49" i="32"/>
  <c r="F51" i="10"/>
  <c r="F49" i="32"/>
  <c r="D51" i="10"/>
  <c r="D49" i="32"/>
  <c r="AD50" i="10"/>
  <c r="AD48" i="32"/>
  <c r="AM48" i="32"/>
  <c r="AB50" i="10"/>
  <c r="AB48" i="32"/>
  <c r="AL48" i="32"/>
  <c r="Z50" i="10"/>
  <c r="Z48" i="32"/>
  <c r="AJ48" i="32"/>
  <c r="X50" i="10"/>
  <c r="X48" i="32"/>
  <c r="V50" i="10"/>
  <c r="V48" i="32"/>
  <c r="T50" i="10"/>
  <c r="T48" i="32"/>
  <c r="R50" i="10"/>
  <c r="R48" i="32"/>
  <c r="P50" i="10"/>
  <c r="P48" i="32"/>
  <c r="N50" i="10"/>
  <c r="N48" i="32"/>
  <c r="L50" i="10"/>
  <c r="L48" i="32"/>
  <c r="J50" i="10"/>
  <c r="J48" i="32"/>
  <c r="H50" i="10"/>
  <c r="H48" i="32"/>
  <c r="F50" i="10"/>
  <c r="F48" i="32"/>
  <c r="D50" i="10"/>
  <c r="D48" i="32"/>
  <c r="AD49" i="10"/>
  <c r="AD47" i="32"/>
  <c r="AM47" i="32"/>
  <c r="AB49" i="10"/>
  <c r="AB47" i="32"/>
  <c r="AL47" i="32"/>
  <c r="Z49" i="10"/>
  <c r="Z47" i="32"/>
  <c r="AJ47" i="32"/>
  <c r="X49" i="10"/>
  <c r="X47" i="32"/>
  <c r="V49" i="10"/>
  <c r="V47" i="32"/>
  <c r="T49" i="10"/>
  <c r="T47" i="32"/>
  <c r="R49" i="10"/>
  <c r="R47" i="32"/>
  <c r="P49" i="10"/>
  <c r="P47" i="32"/>
  <c r="N49" i="10"/>
  <c r="N47" i="32"/>
  <c r="L49" i="10"/>
  <c r="L47" i="32"/>
  <c r="J49" i="10"/>
  <c r="J47" i="32"/>
  <c r="H49" i="10"/>
  <c r="H47" i="32"/>
  <c r="F49" i="10"/>
  <c r="F47" i="32"/>
  <c r="D49" i="10"/>
  <c r="D47" i="32"/>
  <c r="AD48" i="10"/>
  <c r="AD46" i="32"/>
  <c r="AM46" i="32"/>
  <c r="AB48" i="10"/>
  <c r="AB46" i="32"/>
  <c r="AL46" i="32"/>
  <c r="Z48" i="10"/>
  <c r="Z46" i="32"/>
  <c r="AJ46" i="32"/>
  <c r="X48" i="10"/>
  <c r="X46" i="32"/>
  <c r="V48" i="10"/>
  <c r="V46" i="32"/>
  <c r="T48" i="10"/>
  <c r="T46" i="32"/>
  <c r="R48" i="10"/>
  <c r="R46" i="32"/>
  <c r="P48" i="10"/>
  <c r="P46" i="32"/>
  <c r="N48" i="10"/>
  <c r="N46" i="32"/>
  <c r="L48" i="10"/>
  <c r="L46" i="32"/>
  <c r="J48" i="10"/>
  <c r="J46" i="32"/>
  <c r="H48" i="10"/>
  <c r="H46" i="32"/>
  <c r="F48" i="10"/>
  <c r="F46" i="32"/>
  <c r="D48" i="10"/>
  <c r="D46" i="32"/>
  <c r="AD47" i="10"/>
  <c r="AD45" i="32"/>
  <c r="AM45" i="32"/>
  <c r="AB47" i="10"/>
  <c r="AB45" i="32"/>
  <c r="AL45" i="32"/>
  <c r="Z47" i="10"/>
  <c r="Z45" i="32"/>
  <c r="AJ45" i="32"/>
  <c r="X47" i="10"/>
  <c r="X45" i="32"/>
  <c r="V47" i="10"/>
  <c r="V45" i="32"/>
  <c r="T47" i="10"/>
  <c r="T45" i="32"/>
  <c r="R47" i="10"/>
  <c r="R45" i="32"/>
  <c r="P47" i="10"/>
  <c r="P45" i="32"/>
  <c r="N47" i="10"/>
  <c r="N45" i="32"/>
  <c r="L47" i="10"/>
  <c r="L45" i="32"/>
  <c r="J47" i="10"/>
  <c r="J45" i="32"/>
  <c r="H47" i="10"/>
  <c r="H45" i="32"/>
  <c r="F47" i="10"/>
  <c r="F45" i="32"/>
  <c r="D47" i="10"/>
  <c r="D45" i="32"/>
  <c r="AD46" i="10"/>
  <c r="AD44" i="32"/>
  <c r="AM44" i="32"/>
  <c r="AB46" i="10"/>
  <c r="AB44" i="32"/>
  <c r="AL44" i="32"/>
  <c r="Z46" i="10"/>
  <c r="Z44" i="32"/>
  <c r="AJ44" i="32"/>
  <c r="X46" i="10"/>
  <c r="X44" i="32"/>
  <c r="V46" i="10"/>
  <c r="V44" i="32"/>
  <c r="T46" i="10"/>
  <c r="T44" i="32"/>
  <c r="R46" i="10"/>
  <c r="R44" i="32"/>
  <c r="P46" i="10"/>
  <c r="P44" i="32"/>
  <c r="N46" i="10"/>
  <c r="N44" i="32"/>
  <c r="L46" i="10"/>
  <c r="L44" i="32"/>
  <c r="J46" i="10"/>
  <c r="J44" i="32"/>
  <c r="H46" i="10"/>
  <c r="H44" i="32"/>
  <c r="F46" i="10"/>
  <c r="F44" i="32"/>
  <c r="D46" i="10"/>
  <c r="D44" i="32"/>
  <c r="AD45" i="10"/>
  <c r="AD43" i="32"/>
  <c r="AM43" i="32"/>
  <c r="AB45" i="10"/>
  <c r="AB43" i="32"/>
  <c r="AL43" i="32"/>
  <c r="Z45" i="10"/>
  <c r="Z43" i="32"/>
  <c r="AJ43" i="32"/>
  <c r="X45" i="10"/>
  <c r="X43" i="32"/>
  <c r="V45" i="10"/>
  <c r="V43" i="32"/>
  <c r="T45" i="10"/>
  <c r="T43" i="32"/>
  <c r="R45" i="10"/>
  <c r="R43" i="32"/>
  <c r="P45" i="10"/>
  <c r="P43" i="32"/>
  <c r="N45" i="10"/>
  <c r="N43" i="32"/>
  <c r="L45" i="10"/>
  <c r="L43" i="32"/>
  <c r="J45" i="10"/>
  <c r="J43" i="32"/>
  <c r="H45" i="10"/>
  <c r="H43" i="32"/>
  <c r="F45" i="10"/>
  <c r="F43" i="32"/>
  <c r="D45" i="10"/>
  <c r="D43" i="32"/>
  <c r="AD44" i="10"/>
  <c r="AD42" i="32"/>
  <c r="AM42" i="32"/>
  <c r="AB44" i="10"/>
  <c r="AB42" i="32"/>
  <c r="AL42" i="32"/>
  <c r="Z44" i="10"/>
  <c r="Z42" i="32"/>
  <c r="AJ42" i="32"/>
  <c r="X44" i="10"/>
  <c r="X42" i="32"/>
  <c r="V44" i="10"/>
  <c r="V42" i="32"/>
  <c r="T44" i="10"/>
  <c r="T42" i="32"/>
  <c r="R44" i="10"/>
  <c r="R42" i="32"/>
  <c r="P44" i="10"/>
  <c r="P42" i="32"/>
  <c r="N44" i="10"/>
  <c r="N42" i="32"/>
  <c r="L44" i="10"/>
  <c r="L42" i="32"/>
  <c r="J44" i="10"/>
  <c r="J42" i="32"/>
  <c r="H44" i="10"/>
  <c r="H42" i="32"/>
  <c r="F44" i="10"/>
  <c r="F42" i="32"/>
  <c r="D44" i="10"/>
  <c r="D42" i="32"/>
  <c r="X43" i="10"/>
  <c r="U42" i="10"/>
  <c r="Q42" i="10"/>
  <c r="O42" i="10"/>
  <c r="N42" i="10"/>
  <c r="M43" i="10"/>
  <c r="L43" i="10"/>
  <c r="K43" i="10"/>
  <c r="J43" i="10"/>
  <c r="I43" i="10"/>
  <c r="H43" i="10"/>
  <c r="G43" i="10"/>
  <c r="F43" i="10"/>
  <c r="E43" i="10"/>
  <c r="D43" i="10"/>
  <c r="C43" i="10"/>
  <c r="AC41" i="10"/>
  <c r="AC40" i="32"/>
  <c r="AN40" i="32"/>
  <c r="AA41" i="10"/>
  <c r="AA40" i="32"/>
  <c r="AK40" i="32"/>
  <c r="Y41" i="10"/>
  <c r="Y40" i="32"/>
  <c r="W41" i="10"/>
  <c r="W40" i="32"/>
  <c r="U41" i="10"/>
  <c r="U40" i="32"/>
  <c r="S41" i="10"/>
  <c r="S40" i="32"/>
  <c r="Q41" i="10"/>
  <c r="Q40" i="32"/>
  <c r="O41" i="10"/>
  <c r="O40" i="32"/>
  <c r="M41" i="10"/>
  <c r="M40" i="32"/>
  <c r="K41" i="10"/>
  <c r="K40" i="32"/>
  <c r="I41" i="10"/>
  <c r="I40" i="32"/>
  <c r="G41" i="10"/>
  <c r="G40" i="32"/>
  <c r="E41" i="10"/>
  <c r="E40" i="32"/>
  <c r="C41" i="10"/>
  <c r="AC40" i="10"/>
  <c r="AC39" i="32"/>
  <c r="AN39" i="32"/>
  <c r="AA40" i="10"/>
  <c r="AA39" i="32"/>
  <c r="AK39" i="32"/>
  <c r="Y40" i="10"/>
  <c r="Y39" i="32"/>
  <c r="W40" i="10"/>
  <c r="W39" i="32"/>
  <c r="U40" i="10"/>
  <c r="U39" i="32"/>
  <c r="S40" i="10"/>
  <c r="S39" i="32"/>
  <c r="Q40" i="10"/>
  <c r="Q39" i="32"/>
  <c r="O40" i="10"/>
  <c r="O39" i="32"/>
  <c r="M40" i="10"/>
  <c r="M39" i="32"/>
  <c r="K40" i="10"/>
  <c r="K39" i="32"/>
  <c r="I40" i="10"/>
  <c r="I39" i="32"/>
  <c r="G40" i="10"/>
  <c r="G39" i="32"/>
  <c r="E40" i="10"/>
  <c r="E39" i="32"/>
  <c r="C40" i="10"/>
  <c r="AC39" i="10"/>
  <c r="AC38" i="32"/>
  <c r="AN38" i="32"/>
  <c r="AA39" i="10"/>
  <c r="AA38" i="32"/>
  <c r="AK38" i="32"/>
  <c r="Y39" i="10"/>
  <c r="Y38" i="32"/>
  <c r="W39" i="10"/>
  <c r="W38" i="32"/>
  <c r="U39" i="10"/>
  <c r="U38" i="32"/>
  <c r="S39" i="10"/>
  <c r="S38" i="32"/>
  <c r="Q39" i="10"/>
  <c r="Q38" i="32"/>
  <c r="O39" i="10"/>
  <c r="O38" i="32"/>
  <c r="M39" i="10"/>
  <c r="M38" i="32"/>
  <c r="K39" i="10"/>
  <c r="K38" i="32"/>
  <c r="I39" i="10"/>
  <c r="I38" i="32"/>
  <c r="G39" i="10"/>
  <c r="G38" i="32"/>
  <c r="E39" i="10"/>
  <c r="E38" i="32"/>
  <c r="C39" i="10"/>
  <c r="AC38" i="10"/>
  <c r="AC37" i="32"/>
  <c r="AN37" i="32"/>
  <c r="AA38" i="10"/>
  <c r="AA37" i="32"/>
  <c r="AK37" i="32"/>
  <c r="Y38" i="10"/>
  <c r="Y37" i="32"/>
  <c r="W38" i="10"/>
  <c r="W37" i="32"/>
  <c r="U38" i="10"/>
  <c r="U37" i="32"/>
  <c r="S38" i="10"/>
  <c r="S37" i="32"/>
  <c r="Q38" i="10"/>
  <c r="Q37" i="32"/>
  <c r="O38" i="10"/>
  <c r="O37" i="32"/>
  <c r="M38" i="10"/>
  <c r="M37" i="32"/>
  <c r="K38" i="10"/>
  <c r="K37" i="32"/>
  <c r="I38" i="10"/>
  <c r="I37" i="32"/>
  <c r="G38" i="10"/>
  <c r="G37" i="32"/>
  <c r="E38" i="10"/>
  <c r="E37" i="32"/>
  <c r="C38" i="10"/>
  <c r="AC37" i="10"/>
  <c r="AC36" i="32"/>
  <c r="AN36" i="32"/>
  <c r="AA37" i="10"/>
  <c r="AA36" i="32"/>
  <c r="AK36" i="32"/>
  <c r="Y37" i="10"/>
  <c r="Y36" i="32"/>
  <c r="W37" i="10"/>
  <c r="W36" i="32"/>
  <c r="U37" i="10"/>
  <c r="U36" i="32"/>
  <c r="S37" i="10"/>
  <c r="S36" i="32"/>
  <c r="Q37" i="10"/>
  <c r="Q36" i="32"/>
  <c r="O37" i="10"/>
  <c r="O36" i="32"/>
  <c r="M37" i="10"/>
  <c r="M36" i="32"/>
  <c r="K37" i="10"/>
  <c r="K36" i="32"/>
  <c r="I37" i="10"/>
  <c r="I36" i="32"/>
  <c r="G37" i="10"/>
  <c r="G36" i="32"/>
  <c r="E37" i="10"/>
  <c r="E36" i="32"/>
  <c r="C37" i="10"/>
  <c r="AC36" i="10"/>
  <c r="AN35" i="32"/>
  <c r="AA36" i="10"/>
  <c r="AK35" i="32"/>
  <c r="Y36" i="10"/>
  <c r="W36" i="10"/>
  <c r="U36" i="10"/>
  <c r="S36" i="10"/>
  <c r="Q36" i="10"/>
  <c r="O36" i="10"/>
  <c r="M36" i="10"/>
  <c r="K36" i="10"/>
  <c r="I36" i="10"/>
  <c r="G36" i="10"/>
  <c r="E36" i="10"/>
  <c r="C36" i="10"/>
  <c r="AC35" i="10"/>
  <c r="AC34" i="32"/>
  <c r="AN34" i="32"/>
  <c r="AA35" i="10"/>
  <c r="AA34" i="32"/>
  <c r="AK34" i="32"/>
  <c r="Y35" i="10"/>
  <c r="Y34" i="32"/>
  <c r="W35" i="10"/>
  <c r="W34" i="32"/>
  <c r="U35" i="10"/>
  <c r="U34" i="32"/>
  <c r="S35" i="10"/>
  <c r="S34" i="32"/>
  <c r="Q35" i="10"/>
  <c r="Q34" i="32"/>
  <c r="O35" i="10"/>
  <c r="O34" i="32"/>
  <c r="M35" i="10"/>
  <c r="M34" i="32"/>
  <c r="K35" i="10"/>
  <c r="K34" i="32"/>
  <c r="I35" i="10"/>
  <c r="I34" i="32"/>
  <c r="G35" i="10"/>
  <c r="G34" i="32"/>
  <c r="E35" i="10"/>
  <c r="E34" i="32"/>
  <c r="C35" i="10"/>
  <c r="AC34" i="10"/>
  <c r="AC33" i="32"/>
  <c r="AN33" i="32"/>
  <c r="AA34" i="10"/>
  <c r="AA33" i="32"/>
  <c r="AK33" i="32"/>
  <c r="Y34" i="10"/>
  <c r="Y33" i="32"/>
  <c r="W34" i="10"/>
  <c r="W33" i="32"/>
  <c r="U34" i="10"/>
  <c r="U33" i="32"/>
  <c r="S34" i="10"/>
  <c r="S33" i="32"/>
  <c r="Q34" i="10"/>
  <c r="Q33" i="32"/>
  <c r="O34" i="10"/>
  <c r="O33" i="32"/>
  <c r="M34" i="10"/>
  <c r="M33" i="32"/>
  <c r="K34" i="10"/>
  <c r="K33" i="32"/>
  <c r="I34" i="10"/>
  <c r="I33" i="32"/>
  <c r="G34" i="10"/>
  <c r="G33" i="32"/>
  <c r="E34" i="10"/>
  <c r="E33" i="32"/>
  <c r="C34" i="10"/>
  <c r="AC33" i="10"/>
  <c r="AC32" i="32"/>
  <c r="AN32" i="32"/>
  <c r="AA33" i="10"/>
  <c r="AA32" i="32"/>
  <c r="AK32" i="32"/>
  <c r="Y33" i="10"/>
  <c r="Y32" i="32"/>
  <c r="W33" i="10"/>
  <c r="W32" i="32"/>
  <c r="U33" i="10"/>
  <c r="U32" i="32"/>
  <c r="S33" i="10"/>
  <c r="S32" i="32"/>
  <c r="Q33" i="10"/>
  <c r="Q32" i="32"/>
  <c r="O33" i="10"/>
  <c r="O32" i="32"/>
  <c r="M33" i="10"/>
  <c r="M32" i="32"/>
  <c r="K33" i="10"/>
  <c r="K32" i="32"/>
  <c r="I33" i="10"/>
  <c r="I32" i="32"/>
  <c r="G33" i="10"/>
  <c r="G32" i="32"/>
  <c r="E33" i="10"/>
  <c r="E32" i="32"/>
  <c r="C33" i="10"/>
  <c r="AC32" i="10"/>
  <c r="AA32" i="10"/>
  <c r="Y32" i="10"/>
  <c r="W32" i="10"/>
  <c r="U32" i="10"/>
  <c r="S32" i="10"/>
  <c r="Q32" i="10"/>
  <c r="O32" i="10"/>
  <c r="M32" i="10"/>
  <c r="K32" i="10"/>
  <c r="I32" i="10"/>
  <c r="G32" i="10"/>
  <c r="E32" i="10"/>
  <c r="C32" i="10"/>
  <c r="AC51" i="10"/>
  <c r="AC49" i="32"/>
  <c r="AN49" i="32"/>
  <c r="AA51" i="10"/>
  <c r="AA49" i="32"/>
  <c r="AK49" i="32"/>
  <c r="Y51" i="10"/>
  <c r="Y49" i="32"/>
  <c r="W51" i="10"/>
  <c r="W49" i="32"/>
  <c r="U51" i="10"/>
  <c r="U49" i="32"/>
  <c r="S51" i="10"/>
  <c r="S49" i="32"/>
  <c r="Q51" i="10"/>
  <c r="Q49" i="32"/>
  <c r="O51" i="10"/>
  <c r="O49" i="32"/>
  <c r="M51" i="10"/>
  <c r="M49" i="32"/>
  <c r="K51" i="10"/>
  <c r="K49" i="32"/>
  <c r="I51" i="10"/>
  <c r="I49" i="32"/>
  <c r="G51" i="10"/>
  <c r="G49" i="32"/>
  <c r="E51" i="10"/>
  <c r="E49" i="32"/>
  <c r="C51" i="10"/>
  <c r="AC50" i="10"/>
  <c r="AC48" i="32"/>
  <c r="AN48" i="32"/>
  <c r="AA50" i="10"/>
  <c r="AA48" i="32"/>
  <c r="AK48" i="32"/>
  <c r="Y50" i="10"/>
  <c r="Y48" i="32"/>
  <c r="W50" i="10"/>
  <c r="W48" i="32"/>
  <c r="U50" i="10"/>
  <c r="U48" i="32"/>
  <c r="S50" i="10"/>
  <c r="S48" i="32"/>
  <c r="Q50" i="10"/>
  <c r="Q48" i="32"/>
  <c r="O50" i="10"/>
  <c r="O48" i="32"/>
  <c r="M50" i="10"/>
  <c r="M48" i="32"/>
  <c r="K50" i="10"/>
  <c r="K48" i="32"/>
  <c r="I50" i="10"/>
  <c r="I48" i="32"/>
  <c r="G50" i="10"/>
  <c r="G48" i="32"/>
  <c r="E50" i="10"/>
  <c r="E48" i="32"/>
  <c r="C50" i="10"/>
  <c r="AC49" i="10"/>
  <c r="AC47" i="32"/>
  <c r="AN47" i="32"/>
  <c r="AA49" i="10"/>
  <c r="AA47" i="32"/>
  <c r="AK47" i="32"/>
  <c r="Y49" i="10"/>
  <c r="Y47" i="32"/>
  <c r="W49" i="10"/>
  <c r="W47" i="32"/>
  <c r="U49" i="10"/>
  <c r="U47" i="32"/>
  <c r="S49" i="10"/>
  <c r="S47" i="32"/>
  <c r="Q49" i="10"/>
  <c r="Q47" i="32"/>
  <c r="O49" i="10"/>
  <c r="O47" i="32"/>
  <c r="M49" i="10"/>
  <c r="M47" i="32"/>
  <c r="K49" i="10"/>
  <c r="K47" i="32"/>
  <c r="I49" i="10"/>
  <c r="I47" i="32"/>
  <c r="G49" i="10"/>
  <c r="G47" i="32"/>
  <c r="E49" i="10"/>
  <c r="E47" i="32"/>
  <c r="C49" i="10"/>
  <c r="AC48" i="10"/>
  <c r="AC46" i="32"/>
  <c r="AN46" i="32"/>
  <c r="AA48" i="10"/>
  <c r="AA46" i="32"/>
  <c r="AK46" i="32"/>
  <c r="Y48" i="10"/>
  <c r="Y46" i="32"/>
  <c r="W48" i="10"/>
  <c r="W46" i="32"/>
  <c r="U48" i="10"/>
  <c r="U46" i="32"/>
  <c r="S48" i="10"/>
  <c r="S46" i="32"/>
  <c r="Q48" i="10"/>
  <c r="Q46" i="32"/>
  <c r="O48" i="10"/>
  <c r="O46" i="32"/>
  <c r="M48" i="10"/>
  <c r="M46" i="32"/>
  <c r="K48" i="10"/>
  <c r="K46" i="32"/>
  <c r="I48" i="10"/>
  <c r="I46" i="32"/>
  <c r="G48" i="10"/>
  <c r="G46" i="32"/>
  <c r="E48" i="10"/>
  <c r="E46" i="32"/>
  <c r="C48" i="10"/>
  <c r="AC47" i="10"/>
  <c r="AC45" i="32"/>
  <c r="AN45" i="32"/>
  <c r="AA47" i="10"/>
  <c r="AA45" i="32"/>
  <c r="AK45" i="32"/>
  <c r="Y47" i="10"/>
  <c r="Y45" i="32"/>
  <c r="W47" i="10"/>
  <c r="W45" i="32"/>
  <c r="U47" i="10"/>
  <c r="U45" i="32"/>
  <c r="S47" i="10"/>
  <c r="S45" i="32"/>
  <c r="Q47" i="10"/>
  <c r="Q45" i="32"/>
  <c r="O47" i="10"/>
  <c r="O45" i="32"/>
  <c r="M47" i="10"/>
  <c r="M45" i="32"/>
  <c r="K47" i="10"/>
  <c r="K45" i="32"/>
  <c r="I47" i="10"/>
  <c r="I45" i="32"/>
  <c r="G47" i="10"/>
  <c r="G45" i="32"/>
  <c r="E47" i="10"/>
  <c r="E45" i="32"/>
  <c r="C47" i="10"/>
  <c r="AC46" i="10"/>
  <c r="AC44" i="32"/>
  <c r="AN44" i="32"/>
  <c r="AA46" i="10"/>
  <c r="AA44" i="32"/>
  <c r="AK44" i="32"/>
  <c r="Y46" i="10"/>
  <c r="Y44" i="32"/>
  <c r="W46" i="10"/>
  <c r="W44" i="32"/>
  <c r="U46" i="10"/>
  <c r="U44" i="32"/>
  <c r="S46" i="10"/>
  <c r="S44" i="32"/>
  <c r="Q46" i="10"/>
  <c r="Q44" i="32"/>
  <c r="O46" i="10"/>
  <c r="O44" i="32"/>
  <c r="M46" i="10"/>
  <c r="M44" i="32"/>
  <c r="K46" i="10"/>
  <c r="K44" i="32"/>
  <c r="I46" i="10"/>
  <c r="I44" i="32"/>
  <c r="G46" i="10"/>
  <c r="G44" i="32"/>
  <c r="E46" i="10"/>
  <c r="E44" i="32"/>
  <c r="C46" i="10"/>
  <c r="AC45" i="10"/>
  <c r="AC43" i="32"/>
  <c r="AN43" i="32"/>
  <c r="AA45" i="10"/>
  <c r="AA43" i="32"/>
  <c r="AK43" i="32"/>
  <c r="Y45" i="10"/>
  <c r="Y43" i="32"/>
  <c r="W45" i="10"/>
  <c r="W43" i="32"/>
  <c r="U45" i="10"/>
  <c r="U43" i="32"/>
  <c r="S45" i="10"/>
  <c r="S43" i="32"/>
  <c r="Q45" i="10"/>
  <c r="Q43" i="32"/>
  <c r="O45" i="10"/>
  <c r="O43" i="32"/>
  <c r="M45" i="10"/>
  <c r="M43" i="32"/>
  <c r="K45" i="10"/>
  <c r="K43" i="32"/>
  <c r="I45" i="10"/>
  <c r="I43" i="32"/>
  <c r="G45" i="10"/>
  <c r="G43" i="32"/>
  <c r="E45" i="10"/>
  <c r="E43" i="32"/>
  <c r="C45" i="10"/>
  <c r="AC44" i="10"/>
  <c r="AC42" i="32"/>
  <c r="AN42" i="32"/>
  <c r="AA44" i="10"/>
  <c r="AA42" i="32"/>
  <c r="AK42" i="32"/>
  <c r="Y44" i="10"/>
  <c r="Y42" i="32"/>
  <c r="W44" i="10"/>
  <c r="W42" i="32"/>
  <c r="U44" i="10"/>
  <c r="U42" i="32"/>
  <c r="S44" i="10"/>
  <c r="S42" i="32"/>
  <c r="Q44" i="10"/>
  <c r="Q42" i="32"/>
  <c r="O44" i="10"/>
  <c r="O42" i="32"/>
  <c r="M44" i="10"/>
  <c r="M42" i="32"/>
  <c r="K44" i="10"/>
  <c r="K42" i="32"/>
  <c r="I44" i="10"/>
  <c r="I42" i="32"/>
  <c r="G44" i="10"/>
  <c r="G42" i="32"/>
  <c r="E44" i="10"/>
  <c r="E42" i="32"/>
  <c r="C44" i="10"/>
  <c r="AD43" i="10"/>
  <c r="AM41" i="32"/>
  <c r="AC43" i="10"/>
  <c r="AN41" i="32"/>
  <c r="AN54" i="32" s="1"/>
  <c r="AB43" i="10"/>
  <c r="AL41" i="32"/>
  <c r="AA43" i="10"/>
  <c r="AK41" i="32"/>
  <c r="AK54" i="32" s="1"/>
  <c r="Z43" i="10"/>
  <c r="W42" i="10"/>
  <c r="V43" i="10"/>
  <c r="AD41" i="10"/>
  <c r="AD40" i="32"/>
  <c r="AM40" i="32"/>
  <c r="AB41" i="10"/>
  <c r="AB40" i="32"/>
  <c r="AL40" i="32"/>
  <c r="Z41" i="10"/>
  <c r="Z40" i="32"/>
  <c r="AJ40" i="32"/>
  <c r="X41" i="10"/>
  <c r="X40" i="32"/>
  <c r="V41" i="10"/>
  <c r="V40" i="32"/>
  <c r="T41" i="10"/>
  <c r="T40" i="32"/>
  <c r="R41" i="10"/>
  <c r="R40" i="32"/>
  <c r="P41" i="10"/>
  <c r="P40" i="32"/>
  <c r="N41" i="10"/>
  <c r="N40" i="32"/>
  <c r="L41" i="10"/>
  <c r="L40" i="32"/>
  <c r="J41" i="10"/>
  <c r="J40" i="32"/>
  <c r="H41" i="10"/>
  <c r="H40" i="32"/>
  <c r="F41" i="10"/>
  <c r="F40" i="32"/>
  <c r="D41" i="10"/>
  <c r="D40" i="32"/>
  <c r="AD40" i="10"/>
  <c r="AD39" i="32"/>
  <c r="AM39" i="32"/>
  <c r="AB40" i="10"/>
  <c r="AB39" i="32"/>
  <c r="AL39" i="32"/>
  <c r="Z40" i="10"/>
  <c r="Z39" i="32"/>
  <c r="AJ39" i="32"/>
  <c r="X40" i="10"/>
  <c r="X39" i="32"/>
  <c r="V40" i="10"/>
  <c r="V39" i="32"/>
  <c r="T40" i="10"/>
  <c r="T39" i="32"/>
  <c r="R40" i="10"/>
  <c r="R39" i="32"/>
  <c r="P40" i="10"/>
  <c r="P39" i="32"/>
  <c r="N40" i="10"/>
  <c r="N39" i="32"/>
  <c r="L40" i="10"/>
  <c r="L39" i="32"/>
  <c r="J40" i="10"/>
  <c r="J39" i="32"/>
  <c r="H40" i="10"/>
  <c r="H39" i="32"/>
  <c r="F40" i="10"/>
  <c r="F39" i="32"/>
  <c r="D40" i="10"/>
  <c r="D39" i="32"/>
  <c r="AD39" i="10"/>
  <c r="AD38" i="32"/>
  <c r="AM38" i="32"/>
  <c r="AB39" i="10"/>
  <c r="AB38" i="32"/>
  <c r="AL38" i="32"/>
  <c r="Z39" i="10"/>
  <c r="Z38" i="32"/>
  <c r="AJ38" i="32"/>
  <c r="X39" i="10"/>
  <c r="X38" i="32"/>
  <c r="V39" i="10"/>
  <c r="V38" i="32"/>
  <c r="T39" i="10"/>
  <c r="T38" i="32"/>
  <c r="R39" i="10"/>
  <c r="R38" i="32"/>
  <c r="P39" i="10"/>
  <c r="P38" i="32"/>
  <c r="N39" i="10"/>
  <c r="N38" i="32"/>
  <c r="L39" i="10"/>
  <c r="L38" i="32"/>
  <c r="J39" i="10"/>
  <c r="J38" i="32"/>
  <c r="H39" i="10"/>
  <c r="H38" i="32"/>
  <c r="F39" i="10"/>
  <c r="F38" i="32"/>
  <c r="D39" i="10"/>
  <c r="D38" i="32"/>
  <c r="AD38" i="10"/>
  <c r="AD37" i="32"/>
  <c r="AM37" i="32"/>
  <c r="AB38" i="10"/>
  <c r="AB37" i="32"/>
  <c r="AL37" i="32"/>
  <c r="Z38" i="10"/>
  <c r="Z37" i="32"/>
  <c r="AJ37" i="32"/>
  <c r="X38" i="10"/>
  <c r="X37" i="32"/>
  <c r="V38" i="10"/>
  <c r="V37" i="32"/>
  <c r="T38" i="10"/>
  <c r="T37" i="32"/>
  <c r="R38" i="10"/>
  <c r="R37" i="32"/>
  <c r="P38" i="10"/>
  <c r="P37" i="32"/>
  <c r="N38" i="10"/>
  <c r="N37" i="32"/>
  <c r="L38" i="10"/>
  <c r="L37" i="32"/>
  <c r="J38" i="10"/>
  <c r="J37" i="32"/>
  <c r="H38" i="10"/>
  <c r="H37" i="32"/>
  <c r="F38" i="10"/>
  <c r="F37" i="32"/>
  <c r="D38" i="10"/>
  <c r="D37" i="32"/>
  <c r="AD37" i="10"/>
  <c r="AD36" i="32"/>
  <c r="AM36" i="32"/>
  <c r="AB37" i="10"/>
  <c r="AB36" i="32"/>
  <c r="AL36" i="32"/>
  <c r="Z37" i="10"/>
  <c r="Z36" i="32"/>
  <c r="AJ36" i="32"/>
  <c r="X37" i="10"/>
  <c r="X36" i="32"/>
  <c r="V37" i="10"/>
  <c r="V36" i="32"/>
  <c r="T37" i="10"/>
  <c r="T36" i="32"/>
  <c r="R37" i="10"/>
  <c r="R36" i="32"/>
  <c r="P37" i="10"/>
  <c r="P36" i="32"/>
  <c r="N37" i="10"/>
  <c r="N36" i="32"/>
  <c r="L37" i="10"/>
  <c r="L36" i="32"/>
  <c r="J37" i="10"/>
  <c r="J36" i="32"/>
  <c r="H37" i="10"/>
  <c r="H36" i="32"/>
  <c r="F37" i="10"/>
  <c r="F36" i="32"/>
  <c r="D37" i="10"/>
  <c r="D36" i="32"/>
  <c r="AD36" i="10"/>
  <c r="AM35" i="32"/>
  <c r="AB36" i="10"/>
  <c r="AL35" i="32"/>
  <c r="Z36" i="10"/>
  <c r="AJ35" i="32"/>
  <c r="X36" i="10"/>
  <c r="V36" i="10"/>
  <c r="T36" i="10"/>
  <c r="R36" i="10"/>
  <c r="P36" i="10"/>
  <c r="N36" i="10"/>
  <c r="L36" i="10"/>
  <c r="J36" i="10"/>
  <c r="H36" i="10"/>
  <c r="F36" i="10"/>
  <c r="D36" i="10"/>
  <c r="AD35" i="10"/>
  <c r="AD34" i="32"/>
  <c r="AM34" i="32"/>
  <c r="AB35" i="10"/>
  <c r="AB34" i="32"/>
  <c r="AL34" i="32"/>
  <c r="Z35" i="10"/>
  <c r="Z34" i="32"/>
  <c r="AJ34" i="32"/>
  <c r="X35" i="10"/>
  <c r="X34" i="32"/>
  <c r="V35" i="10"/>
  <c r="V34" i="32"/>
  <c r="T35" i="10"/>
  <c r="T34" i="32"/>
  <c r="R35" i="10"/>
  <c r="R34" i="32"/>
  <c r="P35" i="10"/>
  <c r="P34" i="32"/>
  <c r="N35" i="10"/>
  <c r="N34" i="32"/>
  <c r="L35" i="10"/>
  <c r="L34" i="32"/>
  <c r="J35" i="10"/>
  <c r="J34" i="32"/>
  <c r="H35" i="10"/>
  <c r="H34" i="32"/>
  <c r="F35" i="10"/>
  <c r="F34" i="32"/>
  <c r="D35" i="10"/>
  <c r="D34" i="32"/>
  <c r="AD34" i="10"/>
  <c r="AD33" i="32"/>
  <c r="AM33" i="32"/>
  <c r="AB34" i="10"/>
  <c r="AB33" i="32"/>
  <c r="AL33" i="32"/>
  <c r="Z34" i="10"/>
  <c r="Z33" i="32"/>
  <c r="AJ33" i="32"/>
  <c r="X34" i="10"/>
  <c r="X33" i="32"/>
  <c r="V34" i="10"/>
  <c r="V33" i="32"/>
  <c r="T34" i="10"/>
  <c r="T33" i="32"/>
  <c r="R34" i="10"/>
  <c r="R33" i="32"/>
  <c r="P34" i="10"/>
  <c r="P33" i="32"/>
  <c r="N34" i="10"/>
  <c r="N33" i="32"/>
  <c r="L34" i="10"/>
  <c r="L33" i="32"/>
  <c r="J34" i="10"/>
  <c r="J33" i="32"/>
  <c r="H34" i="10"/>
  <c r="H33" i="32"/>
  <c r="F34" i="10"/>
  <c r="F33" i="32"/>
  <c r="D34" i="10"/>
  <c r="D33" i="32"/>
  <c r="AD33" i="10"/>
  <c r="AD32" i="32"/>
  <c r="AM32" i="32"/>
  <c r="AB33" i="10"/>
  <c r="AB32" i="32"/>
  <c r="AL32" i="32"/>
  <c r="Z33" i="10"/>
  <c r="Z32" i="32"/>
  <c r="AJ32" i="32"/>
  <c r="X33" i="10"/>
  <c r="X32" i="32"/>
  <c r="V33" i="10"/>
  <c r="V32" i="32"/>
  <c r="T33" i="10"/>
  <c r="T32" i="32"/>
  <c r="R33" i="10"/>
  <c r="R32" i="32"/>
  <c r="P33" i="10"/>
  <c r="P32" i="32"/>
  <c r="N33" i="10"/>
  <c r="N32" i="32"/>
  <c r="L33" i="10"/>
  <c r="L32" i="32"/>
  <c r="J33" i="10"/>
  <c r="J32" i="32"/>
  <c r="H33" i="10"/>
  <c r="H32" i="32"/>
  <c r="F33" i="10"/>
  <c r="F32" i="32"/>
  <c r="D33" i="10"/>
  <c r="AD32" i="10"/>
  <c r="AB32" i="10"/>
  <c r="Z32" i="10"/>
  <c r="X32" i="10"/>
  <c r="V32" i="10"/>
  <c r="T32" i="10"/>
  <c r="R32" i="10"/>
  <c r="P32" i="10"/>
  <c r="N32" i="10"/>
  <c r="L32" i="10"/>
  <c r="J32" i="10"/>
  <c r="H32" i="10"/>
  <c r="F32" i="10"/>
  <c r="V131" i="6"/>
  <c r="AA51" i="11"/>
  <c r="AA50" i="24"/>
  <c r="U148" i="6"/>
  <c r="Z68" i="11"/>
  <c r="Z66" i="24"/>
  <c r="AQ66" i="24"/>
  <c r="AP66" i="24"/>
  <c r="U144" i="6"/>
  <c r="Z64" i="11"/>
  <c r="Z62" i="24"/>
  <c r="U139" i="6"/>
  <c r="U135" i="6"/>
  <c r="U131" i="6"/>
  <c r="V130" i="6"/>
  <c r="AG130" i="6"/>
  <c r="U151" i="6"/>
  <c r="U147" i="6"/>
  <c r="U143" i="6"/>
  <c r="U140" i="6"/>
  <c r="Z60" i="11"/>
  <c r="AQ60" i="11"/>
  <c r="U138" i="6"/>
  <c r="Z58" i="11"/>
  <c r="Z57" i="24"/>
  <c r="U134" i="6"/>
  <c r="Z54" i="11"/>
  <c r="AQ53" i="24"/>
  <c r="AP53" i="24" s="1"/>
  <c r="X38" i="37"/>
  <c r="G38" i="37"/>
  <c r="K38" i="37"/>
  <c r="O38" i="37"/>
  <c r="S38" i="37"/>
  <c r="V38" i="37"/>
  <c r="D38" i="37"/>
  <c r="H38" i="37"/>
  <c r="L38" i="37"/>
  <c r="P38" i="37"/>
  <c r="T38" i="37"/>
  <c r="C38" i="37"/>
  <c r="M38" i="37"/>
  <c r="E38" i="37"/>
  <c r="D22" i="39"/>
  <c r="AV5" i="35"/>
  <c r="Q48" i="31"/>
  <c r="L4" i="31"/>
  <c r="L5" i="35"/>
  <c r="AU5" i="33"/>
  <c r="AL4" i="31"/>
  <c r="AB48" i="31"/>
  <c r="W4" i="31"/>
  <c r="AK49" i="33"/>
  <c r="AW4" i="31"/>
  <c r="L48" i="31"/>
  <c r="G4" i="31"/>
  <c r="U49" i="33"/>
  <c r="AG4" i="31"/>
  <c r="AQ5" i="33"/>
  <c r="M48" i="31"/>
  <c r="H4" i="31"/>
  <c r="AR5" i="35"/>
  <c r="H5" i="35"/>
  <c r="AH4" i="31"/>
  <c r="AG49" i="33"/>
  <c r="X48" i="31"/>
  <c r="S4" i="31"/>
  <c r="AS4" i="31"/>
  <c r="Q49" i="33"/>
  <c r="AC4" i="31"/>
  <c r="H48" i="31"/>
  <c r="C4" i="31"/>
  <c r="BC5" i="33"/>
  <c r="Y48" i="31"/>
  <c r="T4" i="31"/>
  <c r="BD5" i="35"/>
  <c r="AT4" i="31"/>
  <c r="T5" i="35"/>
  <c r="AN5" i="35"/>
  <c r="AM5" i="33"/>
  <c r="D5" i="35"/>
  <c r="I48" i="31"/>
  <c r="D4" i="31"/>
  <c r="AD4" i="31"/>
  <c r="T48" i="31"/>
  <c r="O4" i="31"/>
  <c r="AC49" i="33"/>
  <c r="AO4" i="31"/>
  <c r="P5" i="35"/>
  <c r="U48" i="31"/>
  <c r="P4" i="31"/>
  <c r="AZ5" i="35"/>
  <c r="AP4" i="31"/>
  <c r="AY5" i="33"/>
  <c r="Y49" i="33"/>
  <c r="P48" i="31"/>
  <c r="K4" i="31"/>
  <c r="AK4" i="31"/>
  <c r="BF20" i="26"/>
  <c r="AA59" i="31"/>
  <c r="AA59" i="26"/>
  <c r="AA71" i="26"/>
  <c r="AB71" i="24"/>
  <c r="K25" i="26"/>
  <c r="K34" i="24"/>
  <c r="F25" i="26"/>
  <c r="F34" i="26"/>
  <c r="F34" i="24"/>
  <c r="U59" i="26"/>
  <c r="U71" i="26"/>
  <c r="V71" i="24"/>
  <c r="N34" i="24"/>
  <c r="AN32" i="24"/>
  <c r="J25" i="26"/>
  <c r="J34" i="26"/>
  <c r="J34" i="24"/>
  <c r="AI130" i="6"/>
  <c r="R71" i="24"/>
  <c r="Z51" i="11"/>
  <c r="U157" i="6"/>
  <c r="AG131" i="6"/>
  <c r="AI131" i="6"/>
  <c r="P31" i="32"/>
  <c r="P54" i="32"/>
  <c r="P55" i="32" s="1"/>
  <c r="P56" i="10"/>
  <c r="D32" i="32"/>
  <c r="D54" i="32"/>
  <c r="D56" i="10"/>
  <c r="O31" i="32"/>
  <c r="O56" i="10"/>
  <c r="C34" i="32"/>
  <c r="AF35" i="10"/>
  <c r="F53" i="11"/>
  <c r="AF93" i="10"/>
  <c r="G53" i="11"/>
  <c r="AN53" i="11"/>
  <c r="C36" i="32"/>
  <c r="AF37" i="10"/>
  <c r="F55" i="11"/>
  <c r="C40" i="32"/>
  <c r="AF41" i="10"/>
  <c r="F59" i="11"/>
  <c r="AF99" i="10"/>
  <c r="G59" i="11"/>
  <c r="AN59" i="11"/>
  <c r="AA85" i="10"/>
  <c r="C85" i="10"/>
  <c r="AF62" i="10"/>
  <c r="AC6" i="11"/>
  <c r="BJ6" i="11"/>
  <c r="AF70" i="10"/>
  <c r="AC14" i="11"/>
  <c r="BJ14" i="11"/>
  <c r="M166" i="32"/>
  <c r="M167" i="32" s="1"/>
  <c r="M172" i="10"/>
  <c r="H172" i="10"/>
  <c r="C190" i="32"/>
  <c r="AF197" i="10"/>
  <c r="AH197" i="10"/>
  <c r="AA25" i="11"/>
  <c r="BI25" i="11"/>
  <c r="E171" i="32"/>
  <c r="E201" i="10"/>
  <c r="C53" i="11"/>
  <c r="AG6" i="6"/>
  <c r="AM6" i="6"/>
  <c r="AI6" i="6"/>
  <c r="AB87" i="32"/>
  <c r="AB114" i="10"/>
  <c r="L87" i="32"/>
  <c r="L114" i="10"/>
  <c r="K87" i="32"/>
  <c r="K110" i="32"/>
  <c r="K111" i="32" s="1"/>
  <c r="K114" i="10"/>
  <c r="C98" i="32"/>
  <c r="AF102" i="10"/>
  <c r="G62" i="11"/>
  <c r="C100" i="32"/>
  <c r="AF104" i="10"/>
  <c r="G64" i="11"/>
  <c r="AF227" i="10"/>
  <c r="AH227" i="10"/>
  <c r="E71" i="11"/>
  <c r="AM71" i="11"/>
  <c r="AF14" i="10"/>
  <c r="AB16" i="11"/>
  <c r="N27" i="10"/>
  <c r="V27" i="10"/>
  <c r="AD27" i="10"/>
  <c r="C210" i="32"/>
  <c r="AF218" i="10"/>
  <c r="AH218" i="10"/>
  <c r="E62" i="11"/>
  <c r="AM62" i="11"/>
  <c r="D208" i="32"/>
  <c r="AF215" i="10"/>
  <c r="AH215" i="10"/>
  <c r="E59" i="11"/>
  <c r="AM59" i="11"/>
  <c r="AO59" i="11"/>
  <c r="AB200" i="32"/>
  <c r="AB230" i="10"/>
  <c r="T200" i="32"/>
  <c r="T230" i="10"/>
  <c r="L200" i="32"/>
  <c r="L230" i="10"/>
  <c r="D200" i="32"/>
  <c r="D230" i="10"/>
  <c r="AF207" i="10"/>
  <c r="AH207" i="10"/>
  <c r="E51" i="11"/>
  <c r="AM51" i="11"/>
  <c r="W199" i="32"/>
  <c r="W230" i="10"/>
  <c r="O199" i="32"/>
  <c r="O222" i="32"/>
  <c r="O223" i="32" s="1"/>
  <c r="O230" i="10"/>
  <c r="G199" i="32"/>
  <c r="G230" i="10"/>
  <c r="C216" i="32"/>
  <c r="AF224" i="10"/>
  <c r="AF214" i="10"/>
  <c r="AH214" i="10"/>
  <c r="E58" i="11"/>
  <c r="AM58" i="11"/>
  <c r="C207" i="32"/>
  <c r="AF210" i="10"/>
  <c r="AH210" i="10"/>
  <c r="E54" i="11"/>
  <c r="AM54" i="11"/>
  <c r="E87" i="32"/>
  <c r="E114" i="10"/>
  <c r="U87" i="32"/>
  <c r="U110" i="32"/>
  <c r="U114" i="10"/>
  <c r="U111" i="32"/>
  <c r="D56" i="26"/>
  <c r="C212" i="32"/>
  <c r="AF220" i="10"/>
  <c r="AH220" i="10"/>
  <c r="E64" i="11"/>
  <c r="AM64" i="11"/>
  <c r="AF46" i="10"/>
  <c r="F64" i="11"/>
  <c r="AN64" i="11"/>
  <c r="AO64" i="11"/>
  <c r="AQ64" i="11"/>
  <c r="AP64" i="11"/>
  <c r="AX64" i="11"/>
  <c r="C104" i="32"/>
  <c r="AF108" i="10"/>
  <c r="G68" i="11"/>
  <c r="AF111" i="10"/>
  <c r="G71" i="11"/>
  <c r="AN71" i="11"/>
  <c r="AJ42" i="6"/>
  <c r="AL42" i="6"/>
  <c r="D55" i="26"/>
  <c r="AG135" i="6"/>
  <c r="V38" i="11"/>
  <c r="V37" i="24" s="1"/>
  <c r="U37" i="26"/>
  <c r="F38" i="11"/>
  <c r="F37" i="24"/>
  <c r="F37" i="26" s="1"/>
  <c r="J39" i="11"/>
  <c r="J38" i="24" s="1"/>
  <c r="J38" i="26"/>
  <c r="J40" i="11"/>
  <c r="J39" i="24"/>
  <c r="J39" i="26" s="1"/>
  <c r="F39" i="11"/>
  <c r="F38" i="24" s="1"/>
  <c r="F38" i="26"/>
  <c r="F40" i="11"/>
  <c r="F39" i="24"/>
  <c r="F39" i="26" s="1"/>
  <c r="L39" i="11"/>
  <c r="L38" i="24" s="1"/>
  <c r="L38" i="26"/>
  <c r="L40" i="11"/>
  <c r="L39" i="24"/>
  <c r="L39" i="26" s="1"/>
  <c r="W39" i="11"/>
  <c r="W38" i="24" s="1"/>
  <c r="V38" i="26" s="1"/>
  <c r="W40" i="11"/>
  <c r="W39" i="24" s="1"/>
  <c r="V39" i="26" s="1"/>
  <c r="S40" i="11"/>
  <c r="S39" i="24"/>
  <c r="R39" i="26" s="1"/>
  <c r="S39" i="11"/>
  <c r="S38" i="24" s="1"/>
  <c r="R38" i="26" s="1"/>
  <c r="F31" i="25"/>
  <c r="E31" i="25"/>
  <c r="H31" i="25" s="1"/>
  <c r="X28" i="11"/>
  <c r="X90" i="6"/>
  <c r="AG140" i="6"/>
  <c r="AI140" i="6"/>
  <c r="R31" i="11"/>
  <c r="H143" i="10"/>
  <c r="P143" i="10"/>
  <c r="X143" i="10"/>
  <c r="AB17" i="24"/>
  <c r="P71" i="28"/>
  <c r="P60" i="28"/>
  <c r="AB6" i="24"/>
  <c r="AB13" i="24"/>
  <c r="P67" i="28"/>
  <c r="F27" i="10"/>
  <c r="F16" i="25"/>
  <c r="W17" i="26"/>
  <c r="E16" i="25"/>
  <c r="BH17" i="24"/>
  <c r="BF21" i="26"/>
  <c r="BH21" i="24"/>
  <c r="AD33" i="11"/>
  <c r="C18" i="26"/>
  <c r="BF18" i="26"/>
  <c r="BH18" i="24"/>
  <c r="H51" i="26"/>
  <c r="R6" i="26"/>
  <c r="R34" i="26"/>
  <c r="S34" i="24"/>
  <c r="T35" i="11"/>
  <c r="BH9" i="11"/>
  <c r="N28" i="23"/>
  <c r="AP33" i="11"/>
  <c r="N29" i="23"/>
  <c r="AP25" i="24"/>
  <c r="AN25" i="26"/>
  <c r="AE20" i="24"/>
  <c r="BM21" i="11"/>
  <c r="BL21" i="11"/>
  <c r="AE11" i="26"/>
  <c r="BM11" i="24"/>
  <c r="BL11" i="24"/>
  <c r="AG32" i="26"/>
  <c r="AH32" i="24"/>
  <c r="AJ6" i="26"/>
  <c r="AJ32" i="26"/>
  <c r="AK32" i="24"/>
  <c r="AR49" i="26"/>
  <c r="Y38" i="23"/>
  <c r="AE69" i="24" s="1"/>
  <c r="AE73" i="11"/>
  <c r="AR73" i="11"/>
  <c r="AR60" i="11"/>
  <c r="AP60" i="11"/>
  <c r="J51" i="24"/>
  <c r="J73" i="11"/>
  <c r="I70" i="26"/>
  <c r="AQ70" i="24"/>
  <c r="AP70" i="24"/>
  <c r="AD23" i="26"/>
  <c r="BM23" i="24"/>
  <c r="BL23" i="24"/>
  <c r="T73" i="11"/>
  <c r="AF6" i="26"/>
  <c r="AF32" i="26"/>
  <c r="AG32" i="24"/>
  <c r="AK6" i="26"/>
  <c r="AK32" i="26"/>
  <c r="AL32" i="24"/>
  <c r="AS60" i="24"/>
  <c r="AF60" i="26"/>
  <c r="AR60" i="26"/>
  <c r="Y57" i="26"/>
  <c r="AH59" i="26"/>
  <c r="AT59" i="26" s="1"/>
  <c r="AF209" i="10"/>
  <c r="AH209" i="10"/>
  <c r="E53" i="11"/>
  <c r="AM53" i="11"/>
  <c r="AD60" i="26"/>
  <c r="AQ60" i="26"/>
  <c r="AR60" i="24"/>
  <c r="Z63" i="11"/>
  <c r="AG143" i="6"/>
  <c r="AI143" i="6"/>
  <c r="X31" i="32"/>
  <c r="X54" i="32"/>
  <c r="X55" i="32" s="1"/>
  <c r="X56" i="10"/>
  <c r="W31" i="32"/>
  <c r="W56" i="10"/>
  <c r="Y116" i="32"/>
  <c r="Y143" i="10"/>
  <c r="AC85" i="10"/>
  <c r="D116" i="32"/>
  <c r="AF120" i="10"/>
  <c r="AH120" i="10"/>
  <c r="Z6" i="11"/>
  <c r="C129" i="32"/>
  <c r="AF134" i="10"/>
  <c r="AF163" i="10"/>
  <c r="AH134" i="10"/>
  <c r="Z20" i="11"/>
  <c r="AF192" i="10"/>
  <c r="AH192" i="10"/>
  <c r="AA20" i="11"/>
  <c r="BI20" i="11"/>
  <c r="AF76" i="10"/>
  <c r="AC20" i="11"/>
  <c r="BJ20" i="11"/>
  <c r="BK20" i="11"/>
  <c r="BT20" i="11"/>
  <c r="AF71" i="10"/>
  <c r="AC15" i="11"/>
  <c r="AM79" i="32"/>
  <c r="Z172" i="10"/>
  <c r="AK79" i="32"/>
  <c r="O166" i="32"/>
  <c r="O167" i="32" s="1"/>
  <c r="O172" i="10"/>
  <c r="AF162" i="10"/>
  <c r="R171" i="32"/>
  <c r="R201" i="10"/>
  <c r="V199" i="32"/>
  <c r="V230" i="10"/>
  <c r="C88" i="32"/>
  <c r="C114" i="10"/>
  <c r="AF91" i="10"/>
  <c r="G51" i="11"/>
  <c r="T87" i="32"/>
  <c r="T110" i="32"/>
  <c r="T111" i="32" s="1"/>
  <c r="T114" i="10"/>
  <c r="D87" i="32"/>
  <c r="D114" i="10"/>
  <c r="AF90" i="10"/>
  <c r="G50" i="11"/>
  <c r="Y53" i="31"/>
  <c r="AH54" i="33"/>
  <c r="AH55" i="35" s="1"/>
  <c r="Y53" i="26"/>
  <c r="Z67" i="11"/>
  <c r="AG147" i="6"/>
  <c r="AI147" i="6"/>
  <c r="Z55" i="11"/>
  <c r="AI135" i="6"/>
  <c r="Z50" i="31"/>
  <c r="AI51" i="33"/>
  <c r="AI52" i="35"/>
  <c r="AI52" i="37"/>
  <c r="AI52" i="43" s="1"/>
  <c r="Z50" i="26"/>
  <c r="J31" i="32"/>
  <c r="J54" i="32"/>
  <c r="J56" i="10"/>
  <c r="R31" i="32"/>
  <c r="R54" i="32"/>
  <c r="R55" i="32" s="1"/>
  <c r="R56" i="10"/>
  <c r="Z31" i="32"/>
  <c r="Z56" i="10"/>
  <c r="C42" i="32"/>
  <c r="AF44" i="10"/>
  <c r="F62" i="11"/>
  <c r="AN62" i="11"/>
  <c r="C44" i="32"/>
  <c r="C46" i="32"/>
  <c r="AF48" i="10"/>
  <c r="F66" i="11"/>
  <c r="C48" i="32"/>
  <c r="AF50" i="10"/>
  <c r="F68" i="11"/>
  <c r="AN68" i="11"/>
  <c r="AO68" i="11"/>
  <c r="I31" i="32"/>
  <c r="I54" i="32"/>
  <c r="I56" i="10"/>
  <c r="Q31" i="32"/>
  <c r="Q56" i="10"/>
  <c r="Y31" i="32"/>
  <c r="Y56" i="10"/>
  <c r="AF42" i="10"/>
  <c r="F60" i="11"/>
  <c r="G82" i="32"/>
  <c r="G83" i="32" s="1"/>
  <c r="G85" i="10"/>
  <c r="AF67" i="10"/>
  <c r="AC11" i="11"/>
  <c r="BJ11" i="11"/>
  <c r="K116" i="32"/>
  <c r="K138" i="32"/>
  <c r="K139" i="32" s="1"/>
  <c r="K143" i="10"/>
  <c r="S116" i="32"/>
  <c r="S138" i="32"/>
  <c r="S139" i="32" s="1"/>
  <c r="S143" i="10"/>
  <c r="AA116" i="32"/>
  <c r="AA143" i="10"/>
  <c r="AB85" i="10"/>
  <c r="T82" i="32"/>
  <c r="T83" i="32" s="1"/>
  <c r="T85" i="10"/>
  <c r="L82" i="32"/>
  <c r="L83" i="32" s="1"/>
  <c r="L85" i="10"/>
  <c r="D85" i="10"/>
  <c r="AF61" i="10"/>
  <c r="AC5" i="11"/>
  <c r="BJ5" i="11"/>
  <c r="E82" i="32"/>
  <c r="E83" i="32" s="1"/>
  <c r="E85" i="10"/>
  <c r="AF69" i="10"/>
  <c r="AC13" i="11"/>
  <c r="BJ13" i="11"/>
  <c r="F116" i="32"/>
  <c r="F138" i="32"/>
  <c r="F139" i="32" s="1"/>
  <c r="F143" i="10"/>
  <c r="N116" i="32"/>
  <c r="N138" i="32"/>
  <c r="N139" i="32" s="1"/>
  <c r="N143" i="10"/>
  <c r="V116" i="32"/>
  <c r="V138" i="32"/>
  <c r="V139" i="32" s="1"/>
  <c r="V143" i="10"/>
  <c r="AD116" i="32"/>
  <c r="AD143" i="10"/>
  <c r="I82" i="32"/>
  <c r="I83" i="32" s="1"/>
  <c r="I85" i="10"/>
  <c r="AM69" i="32"/>
  <c r="AF77" i="10"/>
  <c r="AC21" i="11"/>
  <c r="AF79" i="10"/>
  <c r="AC23" i="11"/>
  <c r="BJ23" i="11"/>
  <c r="AF81" i="10"/>
  <c r="AC25" i="11"/>
  <c r="BJ25" i="11"/>
  <c r="AF83" i="10"/>
  <c r="AC27" i="11"/>
  <c r="BJ27" i="11"/>
  <c r="Q166" i="32"/>
  <c r="Q167" i="32" s="1"/>
  <c r="Q172" i="10"/>
  <c r="C155" i="32"/>
  <c r="AF161" i="10"/>
  <c r="C172" i="10"/>
  <c r="AI79" i="32"/>
  <c r="BC25" i="31"/>
  <c r="BC25" i="26"/>
  <c r="BO25" i="26"/>
  <c r="BQ25" i="24"/>
  <c r="S166" i="32"/>
  <c r="S167" i="32" s="1"/>
  <c r="S172" i="10"/>
  <c r="BW6" i="37"/>
  <c r="L172" i="10"/>
  <c r="AM154" i="32"/>
  <c r="AB172" i="10"/>
  <c r="AF165" i="10"/>
  <c r="AH136" i="10"/>
  <c r="Z22" i="11"/>
  <c r="C178" i="32"/>
  <c r="AF184" i="10"/>
  <c r="AH184" i="10"/>
  <c r="AA12" i="11"/>
  <c r="BI12" i="11"/>
  <c r="C180" i="32"/>
  <c r="AF186" i="10"/>
  <c r="AH186" i="10"/>
  <c r="AA14" i="11"/>
  <c r="BI14" i="11"/>
  <c r="C60" i="11"/>
  <c r="AM13" i="6"/>
  <c r="C187" i="32"/>
  <c r="AF194" i="10"/>
  <c r="AH194" i="10"/>
  <c r="AA22" i="11"/>
  <c r="C183" i="32"/>
  <c r="AF190" i="10"/>
  <c r="AH190" i="10"/>
  <c r="AA18" i="11"/>
  <c r="C179" i="32"/>
  <c r="AF185" i="10"/>
  <c r="AH185" i="10"/>
  <c r="AA13" i="11"/>
  <c r="BI13" i="11"/>
  <c r="AF181" i="10"/>
  <c r="AH181" i="10"/>
  <c r="AA9" i="11"/>
  <c r="BI9" i="11"/>
  <c r="AA171" i="32"/>
  <c r="AA201" i="10"/>
  <c r="S171" i="32"/>
  <c r="S201" i="10"/>
  <c r="K171" i="32"/>
  <c r="K201" i="10"/>
  <c r="C171" i="32"/>
  <c r="C201" i="10"/>
  <c r="AF177" i="10"/>
  <c r="C185" i="32"/>
  <c r="AF188" i="10"/>
  <c r="AH188" i="10"/>
  <c r="AA16" i="11"/>
  <c r="BI16" i="11"/>
  <c r="C177" i="32"/>
  <c r="AF183" i="10"/>
  <c r="AH183" i="10"/>
  <c r="AA11" i="11"/>
  <c r="BI11" i="11"/>
  <c r="C173" i="32"/>
  <c r="AF179" i="10"/>
  <c r="AH179" i="10"/>
  <c r="AA7" i="11"/>
  <c r="BI7" i="11"/>
  <c r="X171" i="32"/>
  <c r="X201" i="10"/>
  <c r="P171" i="32"/>
  <c r="P201" i="10"/>
  <c r="H171" i="32"/>
  <c r="H201" i="10"/>
  <c r="C188" i="32"/>
  <c r="AF195" i="10"/>
  <c r="AH195" i="10"/>
  <c r="AA23" i="11"/>
  <c r="BI23" i="11"/>
  <c r="BK23" i="11"/>
  <c r="BT23" i="11"/>
  <c r="C192" i="32"/>
  <c r="AF199" i="10"/>
  <c r="AH199" i="10"/>
  <c r="AA27" i="11"/>
  <c r="BI27" i="11"/>
  <c r="BK27" i="11"/>
  <c r="BT27" i="11"/>
  <c r="AF187" i="10"/>
  <c r="AH187" i="10"/>
  <c r="AA15" i="11"/>
  <c r="C182" i="32"/>
  <c r="AF189" i="10"/>
  <c r="AH189" i="10"/>
  <c r="AA17" i="11"/>
  <c r="AJ191" i="32"/>
  <c r="AF198" i="10"/>
  <c r="AH198" i="10"/>
  <c r="AA26" i="11"/>
  <c r="BI26" i="11"/>
  <c r="AM191" i="32"/>
  <c r="C57" i="11"/>
  <c r="AG10" i="6"/>
  <c r="AH10" i="6"/>
  <c r="AM10" i="6"/>
  <c r="AI10" i="6"/>
  <c r="AJ10" i="6"/>
  <c r="J199" i="32"/>
  <c r="J230" i="10"/>
  <c r="Z199" i="32"/>
  <c r="Z230" i="10"/>
  <c r="AF100" i="10"/>
  <c r="G60" i="11"/>
  <c r="Z114" i="10"/>
  <c r="Z87" i="32"/>
  <c r="R114" i="10"/>
  <c r="R87" i="32"/>
  <c r="J114" i="10"/>
  <c r="J87" i="32"/>
  <c r="O87" i="32"/>
  <c r="O110" i="32"/>
  <c r="O111" i="32" s="1"/>
  <c r="O114" i="10"/>
  <c r="X166" i="32"/>
  <c r="X167" i="32" s="1"/>
  <c r="AJ107" i="32"/>
  <c r="G27" i="10"/>
  <c r="AF13" i="10"/>
  <c r="AB15" i="11"/>
  <c r="C14" i="32"/>
  <c r="AF15" i="10"/>
  <c r="AB17" i="11"/>
  <c r="AF73" i="10"/>
  <c r="AC17" i="11"/>
  <c r="BJ17" i="11"/>
  <c r="P16" i="32"/>
  <c r="P27" i="10"/>
  <c r="X16" i="32"/>
  <c r="X27" i="10"/>
  <c r="C18" i="32"/>
  <c r="AF19" i="10"/>
  <c r="AB21" i="11"/>
  <c r="BJ21" i="11"/>
  <c r="AC199" i="32"/>
  <c r="AC230" i="10"/>
  <c r="U199" i="32"/>
  <c r="U222" i="32"/>
  <c r="U223" i="32" s="1"/>
  <c r="U230" i="10"/>
  <c r="M199" i="32"/>
  <c r="M222" i="32"/>
  <c r="M230" i="10"/>
  <c r="E199" i="32"/>
  <c r="E222" i="32"/>
  <c r="E223" i="32" s="1"/>
  <c r="E230" i="10"/>
  <c r="I87" i="32"/>
  <c r="I114" i="10"/>
  <c r="Y87" i="32"/>
  <c r="Y114" i="10"/>
  <c r="D57" i="26"/>
  <c r="L166" i="32"/>
  <c r="L167" i="32" s="1"/>
  <c r="AK219" i="32"/>
  <c r="AN107" i="32"/>
  <c r="M40" i="11"/>
  <c r="M39" i="24" s="1"/>
  <c r="M39" i="11"/>
  <c r="M38" i="24" s="1"/>
  <c r="E32" i="25" s="1"/>
  <c r="H32" i="25" s="1"/>
  <c r="N31" i="11"/>
  <c r="AJ46" i="6"/>
  <c r="Q31" i="11"/>
  <c r="Q90" i="6"/>
  <c r="I38" i="11"/>
  <c r="I37" i="24" s="1"/>
  <c r="I37" i="26" s="1"/>
  <c r="Y38" i="11"/>
  <c r="Y37" i="24"/>
  <c r="X37" i="26" s="1"/>
  <c r="AG35" i="6"/>
  <c r="AG51" i="6"/>
  <c r="AG139" i="6"/>
  <c r="P31" i="11"/>
  <c r="I39" i="11"/>
  <c r="I38" i="24" s="1"/>
  <c r="I38" i="26" s="1"/>
  <c r="I40" i="11"/>
  <c r="I39" i="24"/>
  <c r="I39" i="26" s="1"/>
  <c r="E40" i="11"/>
  <c r="E39" i="24" s="1"/>
  <c r="E39" i="26" s="1"/>
  <c r="E39" i="11"/>
  <c r="E38" i="24"/>
  <c r="E38" i="26" s="1"/>
  <c r="N39" i="11"/>
  <c r="N38" i="24" s="1"/>
  <c r="M38" i="26" s="1"/>
  <c r="N40" i="11"/>
  <c r="N39" i="24" s="1"/>
  <c r="M39" i="26" s="1"/>
  <c r="V39" i="11"/>
  <c r="V38" i="24" s="1"/>
  <c r="U38" i="26" s="1"/>
  <c r="V40" i="11"/>
  <c r="V39" i="24"/>
  <c r="U39" i="26" s="1"/>
  <c r="R39" i="11"/>
  <c r="R38" i="24" s="1"/>
  <c r="Q38" i="26" s="1"/>
  <c r="R40" i="11"/>
  <c r="R39" i="24"/>
  <c r="Q39" i="26" s="1"/>
  <c r="X39" i="11"/>
  <c r="X38" i="24" s="1"/>
  <c r="X40" i="11"/>
  <c r="X39" i="24" s="1"/>
  <c r="X38" i="11"/>
  <c r="X37" i="24" s="1"/>
  <c r="W37" i="26" s="1"/>
  <c r="P38" i="11"/>
  <c r="P37" i="24"/>
  <c r="O37" i="26" s="1"/>
  <c r="H38" i="11"/>
  <c r="H37" i="24" s="1"/>
  <c r="H37" i="26" s="1"/>
  <c r="E36" i="25"/>
  <c r="F36" i="25"/>
  <c r="W42" i="26" s="1"/>
  <c r="AH119" i="10"/>
  <c r="H138" i="32"/>
  <c r="H139" i="32" s="1"/>
  <c r="P138" i="32"/>
  <c r="P139" i="32" s="1"/>
  <c r="X138" i="32"/>
  <c r="X139" i="32" s="1"/>
  <c r="L27" i="10"/>
  <c r="C27" i="10"/>
  <c r="AB21" i="24"/>
  <c r="P75" i="28"/>
  <c r="AB26" i="24"/>
  <c r="AD16" i="24"/>
  <c r="BM17" i="11"/>
  <c r="BL17" i="11"/>
  <c r="AR15" i="26"/>
  <c r="AR32" i="26"/>
  <c r="AT32" i="24"/>
  <c r="Y27" i="10"/>
  <c r="W27" i="10"/>
  <c r="AB12" i="24"/>
  <c r="P66" i="28"/>
  <c r="AC25" i="26"/>
  <c r="D25" i="24"/>
  <c r="BK14" i="11"/>
  <c r="J27" i="10"/>
  <c r="AA27" i="10"/>
  <c r="H4" i="25"/>
  <c r="H9" i="25"/>
  <c r="BF19" i="26"/>
  <c r="Q27" i="10"/>
  <c r="O27" i="10"/>
  <c r="AB24" i="24"/>
  <c r="I27" i="10"/>
  <c r="C5" i="26"/>
  <c r="C34" i="24"/>
  <c r="BH5" i="24"/>
  <c r="C22" i="26"/>
  <c r="BF22" i="26"/>
  <c r="BH22" i="24"/>
  <c r="H55" i="26"/>
  <c r="AQ55" i="24"/>
  <c r="AP55" i="24"/>
  <c r="T13" i="24"/>
  <c r="BH13" i="11"/>
  <c r="BK13" i="11"/>
  <c r="BT13" i="11"/>
  <c r="AW6" i="24"/>
  <c r="AU6" i="26"/>
  <c r="BM6" i="11"/>
  <c r="BL6" i="11"/>
  <c r="AV15" i="26"/>
  <c r="AV32" i="26" s="1"/>
  <c r="AX32" i="24"/>
  <c r="N7" i="23"/>
  <c r="N8" i="23"/>
  <c r="O25" i="24"/>
  <c r="N25" i="26"/>
  <c r="AD15" i="26"/>
  <c r="AE21" i="24"/>
  <c r="BM22" i="11"/>
  <c r="BL22" i="11"/>
  <c r="AE6" i="26"/>
  <c r="AE7" i="26"/>
  <c r="AE8" i="26"/>
  <c r="AE12" i="26"/>
  <c r="AE26" i="26"/>
  <c r="AE32" i="26"/>
  <c r="AF32" i="24"/>
  <c r="BM12" i="24"/>
  <c r="BL12" i="24"/>
  <c r="AH7" i="26"/>
  <c r="AH32" i="26"/>
  <c r="AI32" i="24"/>
  <c r="S60" i="24"/>
  <c r="AQ62" i="11"/>
  <c r="AP62" i="11"/>
  <c r="S73" i="11"/>
  <c r="AT49" i="26"/>
  <c r="AG73" i="11"/>
  <c r="AS73" i="11"/>
  <c r="AS61" i="11"/>
  <c r="AP61" i="11"/>
  <c r="I49" i="26"/>
  <c r="I71" i="24"/>
  <c r="AY5" i="26"/>
  <c r="BN5" i="24"/>
  <c r="BL5" i="24"/>
  <c r="BF26" i="26"/>
  <c r="AX33" i="11"/>
  <c r="AK26" i="6"/>
  <c r="AG148" i="6"/>
  <c r="AI148" i="6"/>
  <c r="AG121" i="6"/>
  <c r="AI98" i="6"/>
  <c r="AI121" i="6"/>
  <c r="AH61" i="26"/>
  <c r="AT61" i="26"/>
  <c r="AU61" i="24"/>
  <c r="L71" i="26"/>
  <c r="L71" i="24"/>
  <c r="N68" i="26"/>
  <c r="AQ68" i="24"/>
  <c r="AP68" i="24"/>
  <c r="AQ53" i="11"/>
  <c r="AP53" i="11"/>
  <c r="AG134" i="6"/>
  <c r="AI134" i="6"/>
  <c r="AL33" i="11"/>
  <c r="P73" i="11"/>
  <c r="AT69" i="24"/>
  <c r="E93" i="6"/>
  <c r="BM6" i="24"/>
  <c r="BL6" i="24"/>
  <c r="P34" i="24"/>
  <c r="AQ65" i="11"/>
  <c r="AP65" i="11"/>
  <c r="AX72" i="11"/>
  <c r="K93" i="6"/>
  <c r="AU5" i="26"/>
  <c r="AW10" i="24"/>
  <c r="AW14" i="24"/>
  <c r="AW32" i="24"/>
  <c r="AL15" i="26"/>
  <c r="AL32" i="26"/>
  <c r="AM32" i="24"/>
  <c r="AF62" i="26"/>
  <c r="AR62" i="26"/>
  <c r="AS62" i="24"/>
  <c r="D15" i="26"/>
  <c r="L34" i="24"/>
  <c r="H31" i="32"/>
  <c r="H54" i="32"/>
  <c r="H55" i="32" s="1"/>
  <c r="H56" i="10"/>
  <c r="Q116" i="32"/>
  <c r="Q138" i="32"/>
  <c r="Q139" i="32" s="1"/>
  <c r="Q143" i="10"/>
  <c r="AD85" i="10"/>
  <c r="V82" i="32"/>
  <c r="V83" i="32" s="1"/>
  <c r="V85" i="10"/>
  <c r="N82" i="32"/>
  <c r="N83" i="32" s="1"/>
  <c r="N85" i="10"/>
  <c r="F82" i="32"/>
  <c r="F83" i="32" s="1"/>
  <c r="F85" i="10"/>
  <c r="C126" i="32"/>
  <c r="AF131" i="10"/>
  <c r="AF132" i="10"/>
  <c r="AF133" i="10"/>
  <c r="AF143" i="10"/>
  <c r="C143" i="10"/>
  <c r="AZ15" i="31"/>
  <c r="BI16" i="33" s="1"/>
  <c r="BJ16" i="35" s="1"/>
  <c r="BJ16" i="37" s="1"/>
  <c r="CF16" i="43" s="1"/>
  <c r="AZ15" i="26"/>
  <c r="R166" i="32"/>
  <c r="R172" i="10"/>
  <c r="X172" i="10"/>
  <c r="U171" i="32"/>
  <c r="U201" i="10"/>
  <c r="F199" i="32"/>
  <c r="F222" i="32"/>
  <c r="F223" i="32" s="1"/>
  <c r="F230" i="10"/>
  <c r="C96" i="32"/>
  <c r="AA87" i="32"/>
  <c r="AA114" i="10"/>
  <c r="Y57" i="31"/>
  <c r="AH58" i="33"/>
  <c r="AH59" i="35"/>
  <c r="AH59" i="37"/>
  <c r="AH59" i="43" s="1"/>
  <c r="Z71" i="11"/>
  <c r="AG151" i="6"/>
  <c r="AI151" i="6"/>
  <c r="Z59" i="11"/>
  <c r="AI139" i="6"/>
  <c r="L31" i="32"/>
  <c r="L54" i="32"/>
  <c r="L55" i="32" s="1"/>
  <c r="L56" i="10"/>
  <c r="T31" i="32"/>
  <c r="T54" i="32"/>
  <c r="T55" i="32" s="1"/>
  <c r="T56" i="10"/>
  <c r="AB31" i="32"/>
  <c r="AB56" i="10"/>
  <c r="C31" i="32"/>
  <c r="C56" i="10"/>
  <c r="AF32" i="10"/>
  <c r="F50" i="11"/>
  <c r="K31" i="32"/>
  <c r="K54" i="32"/>
  <c r="K56" i="10"/>
  <c r="S31" i="32"/>
  <c r="S54" i="32"/>
  <c r="S56" i="10"/>
  <c r="AA31" i="32"/>
  <c r="AA56" i="10"/>
  <c r="C33" i="32"/>
  <c r="AF34" i="10"/>
  <c r="F52" i="11"/>
  <c r="AF92" i="10"/>
  <c r="G52" i="11"/>
  <c r="AN52" i="11"/>
  <c r="AF36" i="10"/>
  <c r="F54" i="11"/>
  <c r="C37" i="32"/>
  <c r="AF38" i="10"/>
  <c r="F56" i="11"/>
  <c r="AF96" i="10"/>
  <c r="G56" i="11"/>
  <c r="AN56" i="11"/>
  <c r="C39" i="32"/>
  <c r="AF40" i="10"/>
  <c r="F58" i="11"/>
  <c r="AF43" i="10"/>
  <c r="F61" i="11"/>
  <c r="AF101" i="10"/>
  <c r="G61" i="11"/>
  <c r="AN61" i="11"/>
  <c r="AC71" i="24"/>
  <c r="AC69" i="31"/>
  <c r="AL70" i="33" s="1"/>
  <c r="AL71" i="35" s="1"/>
  <c r="AL71" i="37" s="1"/>
  <c r="O82" i="32"/>
  <c r="O83" i="32" s="1"/>
  <c r="O85" i="10"/>
  <c r="E116" i="32"/>
  <c r="E138" i="32"/>
  <c r="E139" i="32" s="1"/>
  <c r="E143" i="10"/>
  <c r="M116" i="32"/>
  <c r="M138" i="32"/>
  <c r="M139" i="32" s="1"/>
  <c r="M143" i="10"/>
  <c r="U116" i="32"/>
  <c r="U138" i="32"/>
  <c r="U139" i="32" s="1"/>
  <c r="U143" i="10"/>
  <c r="AC116" i="32"/>
  <c r="AC143" i="10"/>
  <c r="Z59" i="31"/>
  <c r="AI60" i="33"/>
  <c r="AI61" i="35" s="1"/>
  <c r="AI61" i="37" s="1"/>
  <c r="AI61" i="43" s="1"/>
  <c r="Z59" i="26"/>
  <c r="Z85" i="10"/>
  <c r="R82" i="32"/>
  <c r="R83" i="32" s="1"/>
  <c r="R85" i="10"/>
  <c r="J82" i="32"/>
  <c r="J83" i="32" s="1"/>
  <c r="J85" i="10"/>
  <c r="K82" i="32"/>
  <c r="K83" i="32" s="1"/>
  <c r="K85" i="10"/>
  <c r="M82" i="32"/>
  <c r="M83" i="32" s="1"/>
  <c r="M85" i="10"/>
  <c r="AF74" i="10"/>
  <c r="AC18" i="11"/>
  <c r="BJ18" i="11"/>
  <c r="AK50" i="33"/>
  <c r="Q82" i="32"/>
  <c r="Q83" i="32" s="1"/>
  <c r="Q85" i="10"/>
  <c r="AF66" i="10"/>
  <c r="AC10" i="11"/>
  <c r="BJ10" i="11"/>
  <c r="E166" i="32"/>
  <c r="E167" i="32" s="1"/>
  <c r="E172" i="10"/>
  <c r="U166" i="32"/>
  <c r="U167" i="32" s="1"/>
  <c r="U172" i="10"/>
  <c r="AD172" i="10"/>
  <c r="V166" i="32"/>
  <c r="V167" i="32" s="1"/>
  <c r="V172" i="10"/>
  <c r="N166" i="32"/>
  <c r="N172" i="10"/>
  <c r="F166" i="32"/>
  <c r="F167" i="32" s="1"/>
  <c r="F172" i="10"/>
  <c r="G166" i="32"/>
  <c r="G172" i="10"/>
  <c r="W166" i="32"/>
  <c r="W167" i="32" s="1"/>
  <c r="W172" i="10"/>
  <c r="P166" i="32"/>
  <c r="P172" i="10"/>
  <c r="P167" i="32"/>
  <c r="C184" i="32"/>
  <c r="AF191" i="10"/>
  <c r="AH191" i="10"/>
  <c r="AA19" i="11"/>
  <c r="Y11" i="31"/>
  <c r="Y11" i="26"/>
  <c r="Y171" i="32"/>
  <c r="Y201" i="10"/>
  <c r="Q171" i="32"/>
  <c r="Q201" i="10"/>
  <c r="I171" i="32"/>
  <c r="I201" i="10"/>
  <c r="AD171" i="32"/>
  <c r="AD201" i="10"/>
  <c r="V171" i="32"/>
  <c r="V201" i="10"/>
  <c r="N171" i="32"/>
  <c r="N201" i="10"/>
  <c r="F171" i="32"/>
  <c r="F201" i="10"/>
  <c r="AF193" i="10"/>
  <c r="AH193" i="10"/>
  <c r="AA21" i="11"/>
  <c r="AO191" i="32"/>
  <c r="C62" i="11"/>
  <c r="AG15" i="6"/>
  <c r="AM15" i="6"/>
  <c r="N199" i="32"/>
  <c r="N222" i="32"/>
  <c r="N223" i="32" s="1"/>
  <c r="N230" i="10"/>
  <c r="AD199" i="32"/>
  <c r="AD230" i="10"/>
  <c r="AF97" i="10"/>
  <c r="G57" i="11"/>
  <c r="D90" i="32"/>
  <c r="C93" i="32"/>
  <c r="C89" i="32"/>
  <c r="X87" i="32"/>
  <c r="X110" i="32"/>
  <c r="X111" i="32" s="1"/>
  <c r="X114" i="10"/>
  <c r="P87" i="32"/>
  <c r="P110" i="32"/>
  <c r="P111" i="32" s="1"/>
  <c r="P114" i="10"/>
  <c r="H87" i="32"/>
  <c r="H110" i="32"/>
  <c r="H111" i="32" s="1"/>
  <c r="H114" i="10"/>
  <c r="AH143" i="32"/>
  <c r="S87" i="32"/>
  <c r="S110" i="32"/>
  <c r="S111" i="32" s="1"/>
  <c r="S114" i="10"/>
  <c r="C204" i="32"/>
  <c r="AF211" i="10"/>
  <c r="AH211" i="10"/>
  <c r="E55" i="11"/>
  <c r="AM55" i="11"/>
  <c r="AF217" i="10"/>
  <c r="AH217" i="10"/>
  <c r="E61" i="11"/>
  <c r="AM61" i="11"/>
  <c r="AF222" i="10"/>
  <c r="AH222" i="10"/>
  <c r="E66" i="11"/>
  <c r="AM66" i="11"/>
  <c r="C214" i="32"/>
  <c r="C106" i="32"/>
  <c r="AF110" i="10"/>
  <c r="G70" i="11"/>
  <c r="AN70" i="11"/>
  <c r="AL107" i="32"/>
  <c r="E14" i="32"/>
  <c r="E27" i="10"/>
  <c r="AF216" i="10"/>
  <c r="AH216" i="10"/>
  <c r="E60" i="11"/>
  <c r="C206" i="32"/>
  <c r="AF213" i="10"/>
  <c r="AH213" i="10"/>
  <c r="E57" i="11"/>
  <c r="AM57" i="11"/>
  <c r="C202" i="32"/>
  <c r="X200" i="32"/>
  <c r="X222" i="32"/>
  <c r="X223" i="32" s="1"/>
  <c r="X230" i="10"/>
  <c r="P200" i="32"/>
  <c r="P222" i="32"/>
  <c r="P223" i="32" s="1"/>
  <c r="P230" i="10"/>
  <c r="H200" i="32"/>
  <c r="H222" i="32"/>
  <c r="H223" i="32" s="1"/>
  <c r="H230" i="10"/>
  <c r="AA199" i="32"/>
  <c r="AA230" i="10"/>
  <c r="S199" i="32"/>
  <c r="S222" i="32"/>
  <c r="S223" i="32" s="1"/>
  <c r="S230" i="10"/>
  <c r="K199" i="32"/>
  <c r="K222" i="32"/>
  <c r="K223" i="32" s="1"/>
  <c r="K230" i="10"/>
  <c r="C199" i="32"/>
  <c r="AF206" i="10"/>
  <c r="C230" i="10"/>
  <c r="D205" i="32"/>
  <c r="AF212" i="10"/>
  <c r="AH212" i="10"/>
  <c r="E56" i="11"/>
  <c r="AM56" i="11"/>
  <c r="D201" i="32"/>
  <c r="AF208" i="10"/>
  <c r="AH208" i="10"/>
  <c r="E52" i="11"/>
  <c r="AM52" i="11"/>
  <c r="AO52" i="11"/>
  <c r="AQ52" i="11"/>
  <c r="AP52" i="11"/>
  <c r="AX52" i="11"/>
  <c r="M87" i="32"/>
  <c r="M114" i="10"/>
  <c r="AC87" i="32"/>
  <c r="AC114" i="10"/>
  <c r="C102" i="32"/>
  <c r="AF106" i="10"/>
  <c r="G66" i="11"/>
  <c r="C218" i="32"/>
  <c r="AF226" i="10"/>
  <c r="AH226" i="10"/>
  <c r="E70" i="11"/>
  <c r="AM70" i="11"/>
  <c r="AO70" i="11"/>
  <c r="AX70" i="11"/>
  <c r="AM219" i="32"/>
  <c r="F34" i="25"/>
  <c r="W40" i="26" s="1"/>
  <c r="E34" i="25"/>
  <c r="H34" i="25" s="1"/>
  <c r="AG50" i="6"/>
  <c r="F35" i="25"/>
  <c r="W41" i="26"/>
  <c r="AG39" i="6"/>
  <c r="AG55" i="6"/>
  <c r="C39" i="11"/>
  <c r="C38" i="24"/>
  <c r="C38" i="26" s="1"/>
  <c r="C40" i="11"/>
  <c r="C39" i="24" s="1"/>
  <c r="C39" i="26" s="1"/>
  <c r="H39" i="11"/>
  <c r="H38" i="24"/>
  <c r="H38" i="26" s="1"/>
  <c r="H40" i="11"/>
  <c r="H39" i="24" s="1"/>
  <c r="H39" i="26" s="1"/>
  <c r="D39" i="11"/>
  <c r="D38" i="24"/>
  <c r="D38" i="26" s="1"/>
  <c r="D40" i="11"/>
  <c r="D39" i="24" s="1"/>
  <c r="D39" i="26" s="1"/>
  <c r="U40" i="11"/>
  <c r="U39" i="24"/>
  <c r="T39" i="26" s="1"/>
  <c r="U39" i="11"/>
  <c r="U38" i="24" s="1"/>
  <c r="T38" i="26" s="1"/>
  <c r="Q40" i="11"/>
  <c r="Q39" i="24"/>
  <c r="P39" i="26" s="1"/>
  <c r="Q39" i="11"/>
  <c r="Q38" i="24" s="1"/>
  <c r="P38" i="26" s="1"/>
  <c r="U38" i="11"/>
  <c r="U37" i="24"/>
  <c r="T37" i="26" s="1"/>
  <c r="M31" i="11"/>
  <c r="D143" i="10"/>
  <c r="L143" i="10"/>
  <c r="T143" i="10"/>
  <c r="AB143" i="10"/>
  <c r="AF5" i="32"/>
  <c r="AI5" i="32"/>
  <c r="AB22" i="24"/>
  <c r="P76" i="28"/>
  <c r="M27" i="10"/>
  <c r="Q34" i="24"/>
  <c r="AN4" i="32"/>
  <c r="AB9" i="24"/>
  <c r="P63" i="28"/>
  <c r="AQ25" i="26"/>
  <c r="AQ32" i="26"/>
  <c r="AS32" i="24"/>
  <c r="BM15" i="11"/>
  <c r="BL15" i="11"/>
  <c r="AE33" i="11"/>
  <c r="AI13" i="6"/>
  <c r="AK5" i="32"/>
  <c r="AK23" i="32"/>
  <c r="AB23" i="24"/>
  <c r="P77" i="28"/>
  <c r="H19" i="25"/>
  <c r="H59" i="26"/>
  <c r="U27" i="10"/>
  <c r="P64" i="28"/>
  <c r="AB10" i="24"/>
  <c r="R27" i="10"/>
  <c r="C7" i="26"/>
  <c r="BF7" i="26"/>
  <c r="BH7" i="24"/>
  <c r="AF8" i="23"/>
  <c r="H69" i="24"/>
  <c r="AO15" i="26"/>
  <c r="AO32" i="26"/>
  <c r="AQ32" i="24"/>
  <c r="V71" i="26"/>
  <c r="S30" i="24"/>
  <c r="BM10" i="11"/>
  <c r="BL10" i="11"/>
  <c r="F30" i="24"/>
  <c r="AE16" i="24"/>
  <c r="AD16" i="26"/>
  <c r="AE24" i="24"/>
  <c r="BM25" i="11"/>
  <c r="BL25" i="11"/>
  <c r="BM7" i="24"/>
  <c r="BL7" i="24"/>
  <c r="BM26" i="24"/>
  <c r="BL26" i="24"/>
  <c r="AI15" i="26"/>
  <c r="AI32" i="26"/>
  <c r="AJ32" i="24"/>
  <c r="AQ49" i="26"/>
  <c r="N50" i="24"/>
  <c r="N73" i="11"/>
  <c r="AQ51" i="11"/>
  <c r="AP51" i="11"/>
  <c r="I52" i="26"/>
  <c r="AQ52" i="24"/>
  <c r="AP52" i="24"/>
  <c r="AQ54" i="11"/>
  <c r="AP54" i="11"/>
  <c r="AS5" i="26"/>
  <c r="AS32" i="26"/>
  <c r="AU32" i="24"/>
  <c r="AG13" i="6"/>
  <c r="AD19" i="26"/>
  <c r="BM19" i="24"/>
  <c r="BL19" i="24"/>
  <c r="AQ68" i="11"/>
  <c r="AP68" i="11"/>
  <c r="I93" i="6"/>
  <c r="G93" i="6"/>
  <c r="AW5" i="26"/>
  <c r="AY32" i="24"/>
  <c r="BH6" i="24"/>
  <c r="N6" i="26"/>
  <c r="BF6" i="26"/>
  <c r="BI6" i="26" s="1"/>
  <c r="AG138" i="6"/>
  <c r="AI138" i="6"/>
  <c r="AQ69" i="11"/>
  <c r="AP69" i="11"/>
  <c r="BH26" i="24"/>
  <c r="D73" i="11"/>
  <c r="AF6" i="32"/>
  <c r="W71" i="24"/>
  <c r="AT60" i="24"/>
  <c r="AG60" i="26"/>
  <c r="AS60" i="26"/>
  <c r="AQ63" i="24"/>
  <c r="AP63" i="24"/>
  <c r="N12" i="26"/>
  <c r="BF12" i="26"/>
  <c r="BH12" i="24"/>
  <c r="AG61" i="26"/>
  <c r="AS61" i="26"/>
  <c r="AT61" i="24"/>
  <c r="Y66" i="31"/>
  <c r="AH67" i="33"/>
  <c r="AH68" i="35"/>
  <c r="AH68" i="37"/>
  <c r="AH68" i="43" s="1"/>
  <c r="Y66" i="26"/>
  <c r="G31" i="32"/>
  <c r="G54" i="32"/>
  <c r="G56" i="10"/>
  <c r="C32" i="32"/>
  <c r="AF33" i="10"/>
  <c r="F51" i="11"/>
  <c r="AN51" i="11"/>
  <c r="C38" i="32"/>
  <c r="AF39" i="10"/>
  <c r="F57" i="11"/>
  <c r="AN57" i="11"/>
  <c r="I116" i="32"/>
  <c r="I138" i="32"/>
  <c r="I139" i="32" s="1"/>
  <c r="I143" i="10"/>
  <c r="AF75" i="10"/>
  <c r="AC19" i="11"/>
  <c r="AC172" i="10"/>
  <c r="J166" i="32"/>
  <c r="J167" i="32" s="1"/>
  <c r="J172" i="10"/>
  <c r="C58" i="11"/>
  <c r="AG11" i="6"/>
  <c r="AM11" i="6"/>
  <c r="AC171" i="32"/>
  <c r="AC201" i="10"/>
  <c r="M171" i="32"/>
  <c r="M201" i="10"/>
  <c r="Z171" i="32"/>
  <c r="Z201" i="10"/>
  <c r="J171" i="32"/>
  <c r="J201" i="10"/>
  <c r="Y7" i="31"/>
  <c r="Y7" i="26"/>
  <c r="AK191" i="32"/>
  <c r="C92" i="32"/>
  <c r="AF95" i="10"/>
  <c r="G55" i="11"/>
  <c r="T37" i="23"/>
  <c r="T38" i="23"/>
  <c r="AA50" i="11"/>
  <c r="V157" i="6"/>
  <c r="Y62" i="31"/>
  <c r="AH63" i="33"/>
  <c r="AH64" i="35"/>
  <c r="AH64" i="37"/>
  <c r="AH64" i="43" s="1"/>
  <c r="Y62" i="26"/>
  <c r="AG62" i="26"/>
  <c r="AS62" i="26"/>
  <c r="AH62" i="26"/>
  <c r="AT62" i="26"/>
  <c r="F31" i="32"/>
  <c r="F54" i="32"/>
  <c r="F55" i="32" s="1"/>
  <c r="F56" i="10"/>
  <c r="N31" i="32"/>
  <c r="N56" i="10"/>
  <c r="V31" i="32"/>
  <c r="V54" i="32"/>
  <c r="V55" i="32" s="1"/>
  <c r="V56" i="10"/>
  <c r="AD31" i="32"/>
  <c r="AD56" i="10"/>
  <c r="C43" i="32"/>
  <c r="AF45" i="10"/>
  <c r="F63" i="11"/>
  <c r="AN63" i="11"/>
  <c r="AO63" i="11"/>
  <c r="C45" i="32"/>
  <c r="AF47" i="10"/>
  <c r="F65" i="11"/>
  <c r="AN65" i="11"/>
  <c r="AO65" i="11"/>
  <c r="AX65" i="11"/>
  <c r="C47" i="32"/>
  <c r="AF49" i="10"/>
  <c r="F67" i="11"/>
  <c r="AN67" i="11"/>
  <c r="AO67" i="11"/>
  <c r="C49" i="32"/>
  <c r="AF51" i="10"/>
  <c r="F69" i="11"/>
  <c r="AN69" i="11"/>
  <c r="AO69" i="11"/>
  <c r="E31" i="32"/>
  <c r="E54" i="32"/>
  <c r="E56" i="10"/>
  <c r="E55" i="32"/>
  <c r="M31" i="32"/>
  <c r="M54" i="32"/>
  <c r="M56" i="10"/>
  <c r="M55" i="32"/>
  <c r="U31" i="32"/>
  <c r="U54" i="32"/>
  <c r="U56" i="10"/>
  <c r="U55" i="32"/>
  <c r="AC31" i="32"/>
  <c r="AC56" i="10"/>
  <c r="W82" i="32"/>
  <c r="W83" i="32" s="1"/>
  <c r="W85" i="10"/>
  <c r="AF63" i="10"/>
  <c r="AC7" i="11"/>
  <c r="BJ7" i="11"/>
  <c r="AF72" i="10"/>
  <c r="AC16" i="11"/>
  <c r="G116" i="32"/>
  <c r="G138" i="32"/>
  <c r="G139" i="32" s="1"/>
  <c r="G143" i="10"/>
  <c r="O116" i="32"/>
  <c r="O138" i="32"/>
  <c r="O139" i="32" s="1"/>
  <c r="O143" i="10"/>
  <c r="W116" i="32"/>
  <c r="W138" i="32"/>
  <c r="W139" i="32" s="1"/>
  <c r="W143" i="10"/>
  <c r="C127" i="32"/>
  <c r="AH132" i="10"/>
  <c r="Z18" i="11"/>
  <c r="BI18" i="11"/>
  <c r="C128" i="32"/>
  <c r="AH133" i="10"/>
  <c r="Z19" i="11"/>
  <c r="BI19" i="11"/>
  <c r="AF17" i="10"/>
  <c r="AB19" i="11"/>
  <c r="BJ19" i="11"/>
  <c r="BK19" i="11"/>
  <c r="BT19" i="11"/>
  <c r="AF68" i="10"/>
  <c r="AC12" i="11"/>
  <c r="BJ12" i="11"/>
  <c r="BK12" i="11"/>
  <c r="BT12" i="11"/>
  <c r="AF64" i="10"/>
  <c r="AC8" i="11"/>
  <c r="BJ8" i="11"/>
  <c r="X82" i="32"/>
  <c r="X83" i="32" s="1"/>
  <c r="X85" i="10"/>
  <c r="P82" i="32"/>
  <c r="P83" i="32" s="1"/>
  <c r="P85" i="10"/>
  <c r="H82" i="32"/>
  <c r="H83" i="32" s="1"/>
  <c r="H85" i="10"/>
  <c r="Z69" i="31"/>
  <c r="AI70" i="33"/>
  <c r="AI71" i="35"/>
  <c r="AI71" i="37"/>
  <c r="AI71" i="43" s="1"/>
  <c r="Z69" i="26"/>
  <c r="S82" i="32"/>
  <c r="S83" i="32" s="1"/>
  <c r="S85" i="10"/>
  <c r="U82" i="32"/>
  <c r="U83" i="32" s="1"/>
  <c r="U85" i="10"/>
  <c r="AF65" i="10"/>
  <c r="AC9" i="11"/>
  <c r="BJ9" i="11"/>
  <c r="J116" i="32"/>
  <c r="J138" i="32"/>
  <c r="J143" i="10"/>
  <c r="R116" i="32"/>
  <c r="R138" i="32"/>
  <c r="R139" i="32" s="1"/>
  <c r="R143" i="10"/>
  <c r="Z116" i="32"/>
  <c r="Z143" i="10"/>
  <c r="Y82" i="32"/>
  <c r="Y83" i="32" s="1"/>
  <c r="Y85" i="10"/>
  <c r="AF78" i="10"/>
  <c r="AC22" i="11"/>
  <c r="BJ22" i="11"/>
  <c r="AF80" i="10"/>
  <c r="AC24" i="11"/>
  <c r="BJ24" i="11"/>
  <c r="AF196" i="10"/>
  <c r="AH196" i="10"/>
  <c r="AA24" i="11"/>
  <c r="BI24" i="11"/>
  <c r="BK24" i="11"/>
  <c r="BT24" i="11"/>
  <c r="AF82" i="10"/>
  <c r="AC26" i="11"/>
  <c r="BJ26" i="11"/>
  <c r="BK26" i="11"/>
  <c r="BM26" i="11"/>
  <c r="BL26" i="11"/>
  <c r="BT26" i="11"/>
  <c r="AL79" i="32"/>
  <c r="AY25" i="31"/>
  <c r="I166" i="32"/>
  <c r="I172" i="10"/>
  <c r="Y166" i="32"/>
  <c r="Y167" i="32" s="1"/>
  <c r="Y172" i="10"/>
  <c r="K166" i="32"/>
  <c r="K172" i="10"/>
  <c r="AA172" i="10"/>
  <c r="BX6" i="37"/>
  <c r="D166" i="32"/>
  <c r="D167" i="32" s="1"/>
  <c r="D172" i="10"/>
  <c r="AF160" i="10"/>
  <c r="AF164" i="10"/>
  <c r="AF172" i="10"/>
  <c r="T166" i="32"/>
  <c r="T167" i="32" s="1"/>
  <c r="T172" i="10"/>
  <c r="C158" i="32"/>
  <c r="AH135" i="10"/>
  <c r="Z21" i="11"/>
  <c r="BI21" i="11"/>
  <c r="BK21" i="11"/>
  <c r="BT21" i="11"/>
  <c r="Y13" i="31"/>
  <c r="Y13" i="26"/>
  <c r="C176" i="32"/>
  <c r="AF182" i="10"/>
  <c r="AH182" i="10"/>
  <c r="AA10" i="11"/>
  <c r="BI10" i="11"/>
  <c r="BK10" i="11"/>
  <c r="BT10" i="11"/>
  <c r="C172" i="32"/>
  <c r="AF178" i="10"/>
  <c r="AH178" i="10"/>
  <c r="AA6" i="11"/>
  <c r="W171" i="32"/>
  <c r="W201" i="10"/>
  <c r="O171" i="32"/>
  <c r="O201" i="10"/>
  <c r="G171" i="32"/>
  <c r="G201" i="10"/>
  <c r="AB171" i="32"/>
  <c r="AB201" i="10"/>
  <c r="T171" i="32"/>
  <c r="T201" i="10"/>
  <c r="L171" i="32"/>
  <c r="L201" i="10"/>
  <c r="D171" i="32"/>
  <c r="D201" i="10"/>
  <c r="C174" i="32"/>
  <c r="AF180" i="10"/>
  <c r="AH180" i="10"/>
  <c r="AA8" i="11"/>
  <c r="BI8" i="11"/>
  <c r="BK8" i="11"/>
  <c r="BT8" i="11"/>
  <c r="C189" i="32"/>
  <c r="C50" i="11"/>
  <c r="Z29" i="6"/>
  <c r="AG3" i="6"/>
  <c r="AM3" i="6"/>
  <c r="R199" i="32"/>
  <c r="R222" i="32"/>
  <c r="R230" i="10"/>
  <c r="AD87" i="32"/>
  <c r="AD114" i="10"/>
  <c r="V87" i="32"/>
  <c r="V110" i="32"/>
  <c r="V111" i="32" s="1"/>
  <c r="V114" i="10"/>
  <c r="N87" i="32"/>
  <c r="N110" i="32"/>
  <c r="N111" i="32" s="1"/>
  <c r="N114" i="10"/>
  <c r="F87" i="32"/>
  <c r="F110" i="32"/>
  <c r="F114" i="10"/>
  <c r="G87" i="32"/>
  <c r="G110" i="32"/>
  <c r="G111" i="32" s="1"/>
  <c r="G114" i="10"/>
  <c r="W87" i="32"/>
  <c r="W110" i="32"/>
  <c r="W114" i="10"/>
  <c r="C95" i="32"/>
  <c r="AF98" i="10"/>
  <c r="G58" i="11"/>
  <c r="H166" i="32"/>
  <c r="H167" i="32" s="1"/>
  <c r="AN97" i="32"/>
  <c r="K27" i="10"/>
  <c r="D16" i="32"/>
  <c r="AB27" i="10"/>
  <c r="AB16" i="32"/>
  <c r="Y199" i="32"/>
  <c r="Y230" i="10"/>
  <c r="Q199" i="32"/>
  <c r="Q222" i="32"/>
  <c r="Q230" i="10"/>
  <c r="I199" i="32"/>
  <c r="I222" i="32"/>
  <c r="I223" i="32" s="1"/>
  <c r="I230" i="10"/>
  <c r="Q87" i="32"/>
  <c r="Q114" i="10"/>
  <c r="AF94" i="10"/>
  <c r="G54" i="11"/>
  <c r="AM153" i="32"/>
  <c r="AB166" i="32"/>
  <c r="AB167" i="32" s="1"/>
  <c r="AO219" i="32"/>
  <c r="E26" i="25"/>
  <c r="F26" i="25"/>
  <c r="AJ38" i="6"/>
  <c r="AI38" i="6"/>
  <c r="AL38" i="6"/>
  <c r="AJ54" i="6"/>
  <c r="AI54" i="6"/>
  <c r="D52" i="26"/>
  <c r="Q38" i="11"/>
  <c r="Q37" i="24" s="1"/>
  <c r="P37" i="26" s="1"/>
  <c r="E27" i="25"/>
  <c r="F27" i="25"/>
  <c r="W28" i="26" s="1"/>
  <c r="AG43" i="6"/>
  <c r="D54" i="26"/>
  <c r="E4" i="29"/>
  <c r="F37" i="25"/>
  <c r="E37" i="25"/>
  <c r="K40" i="11"/>
  <c r="K39" i="24" s="1"/>
  <c r="K39" i="26" s="1"/>
  <c r="K39" i="11"/>
  <c r="K38" i="24"/>
  <c r="K38" i="26" s="1"/>
  <c r="G39" i="11"/>
  <c r="G38" i="24" s="1"/>
  <c r="G40" i="11"/>
  <c r="G39" i="24" s="1"/>
  <c r="O39" i="11"/>
  <c r="O38" i="24" s="1"/>
  <c r="N38" i="26" s="1"/>
  <c r="O40" i="11"/>
  <c r="O39" i="24" s="1"/>
  <c r="N39" i="26" s="1"/>
  <c r="T39" i="11"/>
  <c r="T38" i="24" s="1"/>
  <c r="S38" i="26" s="1"/>
  <c r="T40" i="11"/>
  <c r="T39" i="24"/>
  <c r="S39" i="26" s="1"/>
  <c r="P39" i="11"/>
  <c r="P38" i="24" s="1"/>
  <c r="O38" i="26" s="1"/>
  <c r="P40" i="11"/>
  <c r="P39" i="24"/>
  <c r="O39" i="26" s="1"/>
  <c r="Y39" i="11"/>
  <c r="Y38" i="24" s="1"/>
  <c r="X38" i="26" s="1"/>
  <c r="Y40" i="11"/>
  <c r="Y39" i="24"/>
  <c r="X39" i="26" s="1"/>
  <c r="E35" i="25"/>
  <c r="AF115" i="32"/>
  <c r="D138" i="32"/>
  <c r="D139" i="32" s="1"/>
  <c r="L138" i="32"/>
  <c r="L139" i="32" s="1"/>
  <c r="T138" i="32"/>
  <c r="T139" i="32" s="1"/>
  <c r="AM115" i="32"/>
  <c r="C25" i="26"/>
  <c r="AC27" i="10"/>
  <c r="P68" i="28"/>
  <c r="AB14" i="24"/>
  <c r="H10" i="25"/>
  <c r="H17" i="25"/>
  <c r="AI15" i="6"/>
  <c r="AF3" i="32"/>
  <c r="AI3" i="32"/>
  <c r="AI6" i="32"/>
  <c r="AB19" i="24"/>
  <c r="P73" i="28"/>
  <c r="W5" i="26"/>
  <c r="H22" i="25"/>
  <c r="Z27" i="10"/>
  <c r="BF10" i="26"/>
  <c r="BI10" i="26" s="1"/>
  <c r="H25" i="25"/>
  <c r="C11" i="26"/>
  <c r="BF11" i="26"/>
  <c r="BH11" i="24"/>
  <c r="H49" i="26"/>
  <c r="H71" i="24"/>
  <c r="U7" i="23"/>
  <c r="U8" i="23"/>
  <c r="V25" i="24"/>
  <c r="U25" i="26"/>
  <c r="V35" i="11"/>
  <c r="BM14" i="11"/>
  <c r="BL14" i="11"/>
  <c r="T49" i="24"/>
  <c r="AE17" i="24"/>
  <c r="BM18" i="11"/>
  <c r="BL18" i="11"/>
  <c r="AE25" i="24"/>
  <c r="AD25" i="26"/>
  <c r="BM8" i="24"/>
  <c r="BL8" i="24"/>
  <c r="AO32" i="24"/>
  <c r="S64" i="24"/>
  <c r="AQ66" i="11"/>
  <c r="AP66" i="11"/>
  <c r="P50" i="24"/>
  <c r="I56" i="26"/>
  <c r="AQ56" i="24"/>
  <c r="AP56" i="24"/>
  <c r="G25" i="24"/>
  <c r="AQ58" i="11"/>
  <c r="AP58" i="11"/>
  <c r="AG144" i="6"/>
  <c r="AI144" i="6"/>
  <c r="BK7" i="11"/>
  <c r="BT7" i="11"/>
  <c r="AR61" i="24"/>
  <c r="AD61" i="26"/>
  <c r="AQ61" i="26"/>
  <c r="AT62" i="24"/>
  <c r="AA11" i="31"/>
  <c r="AA11" i="26"/>
  <c r="X49" i="26"/>
  <c r="X71" i="26"/>
  <c r="Y71" i="24"/>
  <c r="AU62" i="24"/>
  <c r="BK18" i="11"/>
  <c r="BK11" i="11"/>
  <c r="BT11" i="11"/>
  <c r="AQ57" i="24"/>
  <c r="AP57" i="24"/>
  <c r="AI11" i="6"/>
  <c r="I30" i="24"/>
  <c r="AS61" i="24"/>
  <c r="AF61" i="26"/>
  <c r="AR61" i="26"/>
  <c r="AQ67" i="24"/>
  <c r="AP67" i="24"/>
  <c r="K34" i="26"/>
  <c r="BF23" i="26"/>
  <c r="U34" i="24"/>
  <c r="O71" i="24"/>
  <c r="AQ62" i="24"/>
  <c r="AP62" i="24"/>
  <c r="H34" i="24"/>
  <c r="D25" i="26"/>
  <c r="M30" i="24"/>
  <c r="AF202" i="32"/>
  <c r="AH202" i="32"/>
  <c r="E52" i="24"/>
  <c r="AJ202" i="32"/>
  <c r="AF204" i="32"/>
  <c r="AH204" i="32"/>
  <c r="E54" i="24"/>
  <c r="AJ204" i="32"/>
  <c r="AI71" i="32"/>
  <c r="AN50" i="11"/>
  <c r="F73" i="11"/>
  <c r="G73" i="11"/>
  <c r="AN73" i="11"/>
  <c r="AB54" i="32"/>
  <c r="AB55" i="32" s="1"/>
  <c r="AL31" i="32"/>
  <c r="AL54" i="32"/>
  <c r="Z69" i="24"/>
  <c r="AQ71" i="11"/>
  <c r="AP71" i="11"/>
  <c r="AA110" i="32"/>
  <c r="AA111" i="32" s="1"/>
  <c r="AK87" i="32"/>
  <c r="AF59" i="26"/>
  <c r="AS59" i="24"/>
  <c r="AA12" i="26"/>
  <c r="AA12" i="31"/>
  <c r="Z5" i="11"/>
  <c r="AF187" i="32"/>
  <c r="AH187" i="32"/>
  <c r="AA21" i="24"/>
  <c r="Z21" i="31" s="1"/>
  <c r="AE22" i="33" s="1"/>
  <c r="AF22" i="35" s="1"/>
  <c r="AF22" i="37" s="1"/>
  <c r="AQ22" i="43" s="1"/>
  <c r="AJ187" i="32"/>
  <c r="AF159" i="32"/>
  <c r="AH131" i="32"/>
  <c r="Z21" i="24" s="1"/>
  <c r="AJ159" i="32"/>
  <c r="AI80" i="32"/>
  <c r="AA6" i="31"/>
  <c r="AA6" i="26"/>
  <c r="BJ6" i="24"/>
  <c r="AA17" i="31"/>
  <c r="AA17" i="26"/>
  <c r="AF216" i="32"/>
  <c r="AJ216" i="32"/>
  <c r="AF219" i="32"/>
  <c r="AH219" i="32" s="1"/>
  <c r="E69" i="24" s="1"/>
  <c r="E69" i="26" s="1"/>
  <c r="AJ219" i="32"/>
  <c r="AB110" i="32"/>
  <c r="AB111" i="32" s="1"/>
  <c r="AL87" i="32"/>
  <c r="C52" i="24"/>
  <c r="AL53" i="11"/>
  <c r="AO53" i="11"/>
  <c r="AX53" i="11"/>
  <c r="AF85" i="10"/>
  <c r="J71" i="24"/>
  <c r="G34" i="26"/>
  <c r="G34" i="24"/>
  <c r="AQ64" i="24"/>
  <c r="AP64" i="24"/>
  <c r="BM17" i="24"/>
  <c r="BL17" i="24"/>
  <c r="AD17" i="26"/>
  <c r="AB5" i="24"/>
  <c r="P59" i="28"/>
  <c r="H35" i="25"/>
  <c r="B6" i="37" a="1"/>
  <c r="B15" i="37" s="1"/>
  <c r="B6" i="33" a="1"/>
  <c r="B17" i="33" s="1"/>
  <c r="AJ43" i="6"/>
  <c r="Q110" i="32"/>
  <c r="Q111" i="32" s="1"/>
  <c r="Q223" i="32"/>
  <c r="AF95" i="32"/>
  <c r="G57" i="24"/>
  <c r="G57" i="26" s="1"/>
  <c r="AM57" i="26" s="1"/>
  <c r="AN57" i="26" s="1"/>
  <c r="AI95" i="32"/>
  <c r="W111" i="32"/>
  <c r="F111" i="32"/>
  <c r="R223" i="32"/>
  <c r="C49" i="24"/>
  <c r="AL50" i="11"/>
  <c r="C73" i="11"/>
  <c r="AL73" i="11"/>
  <c r="AF176" i="32"/>
  <c r="AH176" i="32"/>
  <c r="AA10" i="24"/>
  <c r="AJ176" i="32"/>
  <c r="K167" i="32"/>
  <c r="I167" i="32"/>
  <c r="AI77" i="32"/>
  <c r="AI73" i="32"/>
  <c r="AI63" i="32"/>
  <c r="AF38" i="32"/>
  <c r="AI38" i="32"/>
  <c r="G55" i="32"/>
  <c r="AD24" i="26"/>
  <c r="BM24" i="24"/>
  <c r="BL24" i="24"/>
  <c r="F30" i="26"/>
  <c r="AA10" i="31"/>
  <c r="AA10" i="26"/>
  <c r="AA9" i="31"/>
  <c r="AA9" i="26"/>
  <c r="AI55" i="6"/>
  <c r="AJ55" i="6"/>
  <c r="AJ50" i="6"/>
  <c r="AI50" i="6"/>
  <c r="AF102" i="32"/>
  <c r="G64" i="24" s="1"/>
  <c r="AI102" i="32"/>
  <c r="AN87" i="32"/>
  <c r="AC110" i="32"/>
  <c r="AC111" i="32" s="1"/>
  <c r="AJ201" i="32"/>
  <c r="AF201" i="32"/>
  <c r="AH201" i="32"/>
  <c r="E51" i="24"/>
  <c r="AF230" i="10"/>
  <c r="AH206" i="10"/>
  <c r="AO61" i="11"/>
  <c r="AX61" i="11"/>
  <c r="AO171" i="32"/>
  <c r="AF37" i="32"/>
  <c r="AI37" i="32"/>
  <c r="AF33" i="32"/>
  <c r="AI33" i="32"/>
  <c r="S55" i="32"/>
  <c r="AF56" i="10"/>
  <c r="S13" i="26"/>
  <c r="BF13" i="26"/>
  <c r="BH13" i="24"/>
  <c r="AC15" i="26"/>
  <c r="AD32" i="24"/>
  <c r="AC16" i="26"/>
  <c r="BM16" i="24"/>
  <c r="BL16" i="24"/>
  <c r="AA21" i="26"/>
  <c r="AA21" i="31"/>
  <c r="H36" i="25"/>
  <c r="N30" i="24"/>
  <c r="M30" i="26" s="1"/>
  <c r="I110" i="32"/>
  <c r="I111" i="32" s="1"/>
  <c r="M223" i="32"/>
  <c r="AN199" i="32"/>
  <c r="AC222" i="32"/>
  <c r="AC223" i="32" s="1"/>
  <c r="AF14" i="32"/>
  <c r="AI14" i="32"/>
  <c r="R110" i="32"/>
  <c r="R111" i="32" s="1"/>
  <c r="F15" i="23"/>
  <c r="F16" i="23"/>
  <c r="J222" i="32"/>
  <c r="J223" i="32" s="1"/>
  <c r="C56" i="24"/>
  <c r="AL57" i="11"/>
  <c r="AO57" i="11"/>
  <c r="AX57" i="11"/>
  <c r="Z8" i="23"/>
  <c r="BI15" i="11"/>
  <c r="AF188" i="32"/>
  <c r="AH188" i="32"/>
  <c r="AA22" i="24" s="1"/>
  <c r="Z22" i="31" s="1"/>
  <c r="AE23" i="33" s="1"/>
  <c r="AF23" i="35" s="1"/>
  <c r="AF23" i="37" s="1"/>
  <c r="AQ23" i="43" s="1"/>
  <c r="AJ188" i="32"/>
  <c r="AF201" i="10"/>
  <c r="AH177" i="10"/>
  <c r="AL171" i="32"/>
  <c r="AF179" i="32"/>
  <c r="AH179" i="32"/>
  <c r="AA13" i="24"/>
  <c r="AJ179" i="32"/>
  <c r="I55" i="32"/>
  <c r="AF46" i="32"/>
  <c r="AI46" i="32"/>
  <c r="AF42" i="32"/>
  <c r="AI42" i="32"/>
  <c r="Z65" i="24"/>
  <c r="AQ67" i="11"/>
  <c r="AP67" i="11"/>
  <c r="AX67" i="11"/>
  <c r="V222" i="32"/>
  <c r="V223" i="32" s="1"/>
  <c r="AK155" i="32"/>
  <c r="AF129" i="32"/>
  <c r="AJ129" i="32"/>
  <c r="AN60" i="32"/>
  <c r="AC82" i="32"/>
  <c r="AC83" i="32" s="1"/>
  <c r="W54" i="32"/>
  <c r="W55" i="32" s="1"/>
  <c r="Z61" i="24"/>
  <c r="AQ63" i="11"/>
  <c r="AP63" i="11"/>
  <c r="AX63" i="11"/>
  <c r="AF107" i="32"/>
  <c r="G69" i="24" s="1"/>
  <c r="G69" i="26" s="1"/>
  <c r="AI107" i="32"/>
  <c r="AF212" i="32"/>
  <c r="AH212" i="32"/>
  <c r="E62" i="24" s="1"/>
  <c r="AJ212" i="32"/>
  <c r="AF207" i="32"/>
  <c r="AH207" i="32"/>
  <c r="E57" i="24"/>
  <c r="AJ207" i="32"/>
  <c r="D222" i="32"/>
  <c r="D223" i="32" s="1"/>
  <c r="AJ200" i="32"/>
  <c r="AF200" i="32"/>
  <c r="AH200" i="32"/>
  <c r="E50" i="24"/>
  <c r="T222" i="32"/>
  <c r="T223" i="32" s="1"/>
  <c r="AJ208" i="32"/>
  <c r="AF208" i="32"/>
  <c r="AH208" i="32"/>
  <c r="E58" i="24"/>
  <c r="AO71" i="11"/>
  <c r="AF98" i="32"/>
  <c r="G60" i="24"/>
  <c r="G60" i="26"/>
  <c r="AM60" i="26" s="1"/>
  <c r="AI98" i="32"/>
  <c r="AJ6" i="6"/>
  <c r="C82" i="32"/>
  <c r="C83" i="32" s="1"/>
  <c r="AI60" i="32"/>
  <c r="AF40" i="32"/>
  <c r="AI40" i="32"/>
  <c r="AF34" i="32"/>
  <c r="AI34" i="32"/>
  <c r="D55" i="32"/>
  <c r="AG153" i="6"/>
  <c r="AJ36" i="6"/>
  <c r="AI26" i="6"/>
  <c r="S49" i="26"/>
  <c r="S71" i="26"/>
  <c r="T71" i="24"/>
  <c r="AA19" i="26"/>
  <c r="AA19" i="31"/>
  <c r="H27" i="25"/>
  <c r="AI62" i="32"/>
  <c r="AF128" i="32"/>
  <c r="AJ128" i="32"/>
  <c r="AI61" i="32"/>
  <c r="AN31" i="32"/>
  <c r="AC54" i="32"/>
  <c r="AC55" i="32" s="1"/>
  <c r="AF49" i="32"/>
  <c r="AI49" i="32"/>
  <c r="AM31" i="32"/>
  <c r="AD54" i="32"/>
  <c r="AD55" i="32" s="1"/>
  <c r="N54" i="32"/>
  <c r="N55" i="32" s="1"/>
  <c r="Y59" i="31"/>
  <c r="AH60" i="33" s="1"/>
  <c r="Y59" i="26"/>
  <c r="AN66" i="11"/>
  <c r="AO66" i="11"/>
  <c r="AX66" i="11"/>
  <c r="D49" i="24"/>
  <c r="AF89" i="32"/>
  <c r="G51" i="24"/>
  <c r="G51" i="26"/>
  <c r="AI89" i="32"/>
  <c r="AF184" i="32"/>
  <c r="AH184" i="32"/>
  <c r="AA18" i="24"/>
  <c r="AJ184" i="32"/>
  <c r="AD82" i="32"/>
  <c r="AD83" i="32" s="1"/>
  <c r="AM59" i="32"/>
  <c r="AA8" i="23"/>
  <c r="BJ15" i="11"/>
  <c r="AF177" i="32"/>
  <c r="AH177" i="32"/>
  <c r="AA11" i="24"/>
  <c r="AJ177" i="32"/>
  <c r="AF185" i="32"/>
  <c r="AH185" i="32"/>
  <c r="AA19" i="24" s="1"/>
  <c r="AJ185" i="32"/>
  <c r="AL116" i="32"/>
  <c r="AA138" i="32"/>
  <c r="AA139" i="32" s="1"/>
  <c r="AF156" i="32"/>
  <c r="AJ156" i="32"/>
  <c r="AJ154" i="32"/>
  <c r="AJ155" i="32"/>
  <c r="AJ157" i="32"/>
  <c r="AJ158" i="32"/>
  <c r="AA13" i="26"/>
  <c r="AA13" i="31"/>
  <c r="AF190" i="32"/>
  <c r="AH190" i="32" s="1"/>
  <c r="AA24" i="24" s="1"/>
  <c r="AJ190" i="32"/>
  <c r="U15" i="26"/>
  <c r="U34" i="26" s="1"/>
  <c r="V34" i="24"/>
  <c r="AA14" i="31"/>
  <c r="AA14" i="26"/>
  <c r="AI16" i="32"/>
  <c r="AI18" i="32"/>
  <c r="AF16" i="32"/>
  <c r="AM26" i="6"/>
  <c r="AF189" i="32"/>
  <c r="AH189" i="32"/>
  <c r="AA23" i="24"/>
  <c r="Z23" i="26" s="1"/>
  <c r="AJ189" i="32"/>
  <c r="AF158" i="32"/>
  <c r="AF51" i="32"/>
  <c r="P105" i="28" s="1"/>
  <c r="AI51" i="32"/>
  <c r="AI66" i="32"/>
  <c r="BJ12" i="24"/>
  <c r="AF127" i="32"/>
  <c r="AH127" i="32" s="1"/>
  <c r="Z17" i="24" s="1"/>
  <c r="AF155" i="32"/>
  <c r="AJ127" i="32"/>
  <c r="AI69" i="32"/>
  <c r="AF47" i="32"/>
  <c r="AI47" i="32"/>
  <c r="AF43" i="32"/>
  <c r="AI43" i="32"/>
  <c r="AA49" i="24"/>
  <c r="AA73" i="11"/>
  <c r="AQ50" i="11"/>
  <c r="AP50" i="11"/>
  <c r="C57" i="24"/>
  <c r="AL58" i="11"/>
  <c r="AC166" i="32"/>
  <c r="AC167" i="32" s="1"/>
  <c r="AN154" i="32"/>
  <c r="AB8" i="24"/>
  <c r="P62" i="28"/>
  <c r="N71" i="24"/>
  <c r="N50" i="26"/>
  <c r="R30" i="26"/>
  <c r="H69" i="26"/>
  <c r="AQ69" i="24"/>
  <c r="AA22" i="31"/>
  <c r="AA22" i="26"/>
  <c r="AB7" i="24"/>
  <c r="P61" i="28"/>
  <c r="AI39" i="6"/>
  <c r="AJ39" i="6"/>
  <c r="AO56" i="11"/>
  <c r="AX56" i="11"/>
  <c r="AF199" i="32"/>
  <c r="C222" i="32"/>
  <c r="C223" i="32" s="1"/>
  <c r="AJ199" i="32"/>
  <c r="AF206" i="32"/>
  <c r="AH206" i="32"/>
  <c r="E56" i="24"/>
  <c r="AJ206" i="32"/>
  <c r="AF106" i="32"/>
  <c r="G68" i="24"/>
  <c r="G68" i="26" s="1"/>
  <c r="AM68" i="26" s="1"/>
  <c r="AI106" i="32"/>
  <c r="AF93" i="32"/>
  <c r="G55" i="24"/>
  <c r="G55" i="26"/>
  <c r="AI93" i="32"/>
  <c r="AF90" i="32"/>
  <c r="G52" i="24"/>
  <c r="G52" i="26"/>
  <c r="AI90" i="32"/>
  <c r="AD222" i="32"/>
  <c r="AD223" i="32" s="1"/>
  <c r="AO199" i="32"/>
  <c r="BJ10" i="24"/>
  <c r="AI64" i="32"/>
  <c r="AK51" i="35"/>
  <c r="AJ59" i="32"/>
  <c r="AC138" i="32"/>
  <c r="AC139" i="32" s="1"/>
  <c r="AN116" i="32"/>
  <c r="AN58" i="11"/>
  <c r="AN54" i="11"/>
  <c r="AO54" i="11"/>
  <c r="AX54" i="11"/>
  <c r="AF31" i="32"/>
  <c r="AI31" i="32"/>
  <c r="C54" i="32"/>
  <c r="Z58" i="24"/>
  <c r="AQ59" i="11"/>
  <c r="AP59" i="11"/>
  <c r="AX59" i="11"/>
  <c r="AF96" i="32"/>
  <c r="G58" i="24" s="1"/>
  <c r="AI96" i="32"/>
  <c r="I71" i="26"/>
  <c r="AQ60" i="24"/>
  <c r="AP60" i="24"/>
  <c r="BM21" i="24"/>
  <c r="BL21" i="24"/>
  <c r="AD21" i="26"/>
  <c r="BT14" i="11"/>
  <c r="AI51" i="6"/>
  <c r="AJ51" i="6"/>
  <c r="Q30" i="24"/>
  <c r="Q34" i="11"/>
  <c r="Q36" i="11" s="1"/>
  <c r="AF173" i="32"/>
  <c r="AH173" i="32"/>
  <c r="AA7" i="24"/>
  <c r="AJ173" i="32"/>
  <c r="AF183" i="32"/>
  <c r="AH183" i="32"/>
  <c r="AA17" i="24"/>
  <c r="AJ183" i="32"/>
  <c r="B15" i="23"/>
  <c r="B16" i="23"/>
  <c r="AL60" i="11"/>
  <c r="AF178" i="32"/>
  <c r="AH178" i="32"/>
  <c r="AA12" i="24"/>
  <c r="AJ178" i="32"/>
  <c r="AF157" i="32"/>
  <c r="AI78" i="32"/>
  <c r="AI74" i="32"/>
  <c r="AO116" i="32"/>
  <c r="AD138" i="32"/>
  <c r="AD139" i="32" s="1"/>
  <c r="AL59" i="32"/>
  <c r="AI65" i="32"/>
  <c r="AX68" i="11"/>
  <c r="AI87" i="32"/>
  <c r="D110" i="32"/>
  <c r="D111" i="32" s="1"/>
  <c r="AF87" i="32"/>
  <c r="G49" i="24"/>
  <c r="AF114" i="10"/>
  <c r="AF191" i="32"/>
  <c r="AH191" i="32" s="1"/>
  <c r="AA25" i="24" s="1"/>
  <c r="BI6" i="11"/>
  <c r="BK6" i="11"/>
  <c r="BT6" i="11"/>
  <c r="BK9" i="11"/>
  <c r="BT9" i="11"/>
  <c r="E110" i="32"/>
  <c r="E111" i="32" s="1"/>
  <c r="G222" i="32"/>
  <c r="G223" i="32" s="1"/>
  <c r="W222" i="32"/>
  <c r="W223" i="32" s="1"/>
  <c r="L110" i="32"/>
  <c r="L111" i="32" s="1"/>
  <c r="BJ14" i="24"/>
  <c r="AI68" i="32"/>
  <c r="AN55" i="11"/>
  <c r="Z50" i="24"/>
  <c r="Z73" i="11"/>
  <c r="AQ73" i="11"/>
  <c r="AP73" i="11"/>
  <c r="AI153" i="6"/>
  <c r="AL16" i="32"/>
  <c r="AF174" i="32"/>
  <c r="AH174" i="32"/>
  <c r="AA8" i="24"/>
  <c r="AJ174" i="32"/>
  <c r="AF45" i="32"/>
  <c r="AI45" i="32"/>
  <c r="AL199" i="32"/>
  <c r="AA222" i="32"/>
  <c r="AA223" i="32" s="1"/>
  <c r="AI94" i="32"/>
  <c r="AF94" i="32"/>
  <c r="G56" i="24" s="1"/>
  <c r="AI70" i="32"/>
  <c r="AF126" i="32"/>
  <c r="AJ126" i="32"/>
  <c r="C138" i="32"/>
  <c r="C139" i="32" s="1"/>
  <c r="C34" i="26"/>
  <c r="BF5" i="26"/>
  <c r="F32" i="25"/>
  <c r="W38" i="26" s="1"/>
  <c r="AF182" i="32"/>
  <c r="AH182" i="32" s="1"/>
  <c r="AA16" i="24" s="1"/>
  <c r="AJ182" i="32"/>
  <c r="AF180" i="32"/>
  <c r="AH180" i="32"/>
  <c r="AA14" i="24"/>
  <c r="AJ180" i="32"/>
  <c r="C166" i="32"/>
  <c r="C167" i="32" s="1"/>
  <c r="AI76" i="32"/>
  <c r="D82" i="32"/>
  <c r="D83" i="32" s="1"/>
  <c r="AI59" i="32"/>
  <c r="AN15" i="26"/>
  <c r="AN32" i="26"/>
  <c r="AP32" i="24"/>
  <c r="S9" i="26"/>
  <c r="T34" i="24"/>
  <c r="BH9" i="24"/>
  <c r="H16" i="25"/>
  <c r="BF17" i="26"/>
  <c r="BT18" i="11"/>
  <c r="P50" i="26"/>
  <c r="P71" i="26"/>
  <c r="P71" i="24"/>
  <c r="AC19" i="29"/>
  <c r="AC16" i="29"/>
  <c r="AC10" i="29"/>
  <c r="AC26" i="29"/>
  <c r="AC25" i="29"/>
  <c r="AL54" i="6"/>
  <c r="AJ22" i="6"/>
  <c r="AH22" i="6"/>
  <c r="I30" i="26"/>
  <c r="S71" i="24"/>
  <c r="BK5" i="26"/>
  <c r="AU14" i="26"/>
  <c r="BM14" i="24"/>
  <c r="BL14" i="24"/>
  <c r="H37" i="25"/>
  <c r="H26" i="25"/>
  <c r="AF91" i="32"/>
  <c r="G53" i="24" s="1"/>
  <c r="AI91" i="32"/>
  <c r="AD110" i="32"/>
  <c r="AD111" i="32" s="1"/>
  <c r="AM87" i="32"/>
  <c r="AG26" i="6"/>
  <c r="AM171" i="32"/>
  <c r="AF172" i="32"/>
  <c r="AH172" i="32"/>
  <c r="AA6" i="24"/>
  <c r="AJ172" i="32"/>
  <c r="AF154" i="32"/>
  <c r="AH126" i="32" s="1"/>
  <c r="AA166" i="32"/>
  <c r="AA167" i="32" s="1"/>
  <c r="AL154" i="32"/>
  <c r="AI75" i="32"/>
  <c r="Z138" i="32"/>
  <c r="Z139" i="32" s="1"/>
  <c r="AK116" i="32"/>
  <c r="J139" i="32"/>
  <c r="AX69" i="11"/>
  <c r="AF92" i="32"/>
  <c r="G54" i="24"/>
  <c r="G54" i="26"/>
  <c r="AI92" i="32"/>
  <c r="AK171" i="32"/>
  <c r="AN171" i="32"/>
  <c r="AI72" i="32"/>
  <c r="AF32" i="32"/>
  <c r="AI32" i="32"/>
  <c r="AU10" i="26"/>
  <c r="BM10" i="24"/>
  <c r="BL10" i="24"/>
  <c r="AA23" i="31"/>
  <c r="BJ23" i="24"/>
  <c r="AA23" i="26"/>
  <c r="AF218" i="32"/>
  <c r="AH218" i="32" s="1"/>
  <c r="E68" i="24" s="1"/>
  <c r="E68" i="26" s="1"/>
  <c r="AJ218" i="32"/>
  <c r="M110" i="32"/>
  <c r="M111" i="32" s="1"/>
  <c r="AF205" i="32"/>
  <c r="AH205" i="32"/>
  <c r="E55" i="24"/>
  <c r="AJ205" i="32"/>
  <c r="D16" i="23"/>
  <c r="D15" i="23"/>
  <c r="AM60" i="11"/>
  <c r="AF214" i="32"/>
  <c r="AH214" i="32" s="1"/>
  <c r="E64" i="24" s="1"/>
  <c r="AJ214" i="32"/>
  <c r="AO55" i="11"/>
  <c r="C60" i="24"/>
  <c r="AL62" i="11"/>
  <c r="AO62" i="11"/>
  <c r="AX62" i="11"/>
  <c r="AF186" i="32"/>
  <c r="AH186" i="32"/>
  <c r="AA20" i="24"/>
  <c r="Z20" i="31" s="1"/>
  <c r="AE21" i="33" s="1"/>
  <c r="AF21" i="35" s="1"/>
  <c r="AF21" i="37" s="1"/>
  <c r="AQ21" i="43" s="1"/>
  <c r="AJ186" i="32"/>
  <c r="G167" i="32"/>
  <c r="N167" i="32"/>
  <c r="AD166" i="32"/>
  <c r="AD167" i="32" s="1"/>
  <c r="AO155" i="32"/>
  <c r="AO166" i="32"/>
  <c r="AF39" i="32"/>
  <c r="AI39" i="32"/>
  <c r="AF35" i="32"/>
  <c r="AI35" i="32"/>
  <c r="AA54" i="32"/>
  <c r="AA55" i="32" s="1"/>
  <c r="AK31" i="32"/>
  <c r="K55" i="32"/>
  <c r="R167" i="32"/>
  <c r="AH131" i="10"/>
  <c r="Z17" i="11"/>
  <c r="BI17" i="11"/>
  <c r="BK17" i="11"/>
  <c r="BT17" i="11"/>
  <c r="BL5" i="26"/>
  <c r="AE32" i="24"/>
  <c r="AA24" i="26"/>
  <c r="AA24" i="31"/>
  <c r="BJ24" i="24"/>
  <c r="D34" i="24"/>
  <c r="AA26" i="31"/>
  <c r="AA26" i="26"/>
  <c r="BJ26" i="24"/>
  <c r="AF27" i="10"/>
  <c r="P30" i="24"/>
  <c r="AJ35" i="6"/>
  <c r="AF18" i="32"/>
  <c r="J110" i="32"/>
  <c r="J111" i="32" s="1"/>
  <c r="AJ87" i="32"/>
  <c r="AK199" i="32"/>
  <c r="AF192" i="32"/>
  <c r="AH192" i="32" s="1"/>
  <c r="AA26" i="24" s="1"/>
  <c r="AJ192" i="32"/>
  <c r="AF171" i="32"/>
  <c r="AJ171" i="32"/>
  <c r="AF175" i="32"/>
  <c r="AH175" i="32" s="1"/>
  <c r="AA9" i="24" s="1"/>
  <c r="AJ175" i="32"/>
  <c r="BI22" i="11"/>
  <c r="BK22" i="11"/>
  <c r="BT22" i="11"/>
  <c r="BL26" i="33"/>
  <c r="BO25" i="31"/>
  <c r="AI67" i="32"/>
  <c r="AN60" i="11"/>
  <c r="E16" i="23"/>
  <c r="E15" i="23"/>
  <c r="Q54" i="32"/>
  <c r="Q55" i="32" s="1"/>
  <c r="AF48" i="32"/>
  <c r="AI48" i="32"/>
  <c r="AF44" i="32"/>
  <c r="AI44" i="32"/>
  <c r="AJ31" i="32"/>
  <c r="J55" i="32"/>
  <c r="Z54" i="24"/>
  <c r="AQ55" i="11"/>
  <c r="AP55" i="11"/>
  <c r="AF88" i="32"/>
  <c r="G50" i="24"/>
  <c r="G50" i="26"/>
  <c r="AI88" i="32"/>
  <c r="C110" i="32"/>
  <c r="AB8" i="23"/>
  <c r="AB7" i="23"/>
  <c r="AJ116" i="32"/>
  <c r="AF116" i="32"/>
  <c r="AH116" i="32"/>
  <c r="Z6" i="24"/>
  <c r="J51" i="26"/>
  <c r="J71" i="26"/>
  <c r="AD20" i="26"/>
  <c r="BM20" i="24"/>
  <c r="BL20" i="24"/>
  <c r="AQ51" i="24"/>
  <c r="AP51" i="24"/>
  <c r="R30" i="24"/>
  <c r="X27" i="24"/>
  <c r="X33" i="24" s="1"/>
  <c r="X34" i="11"/>
  <c r="X36" i="11" s="1"/>
  <c r="AF104" i="32"/>
  <c r="G66" i="24" s="1"/>
  <c r="AI104" i="32"/>
  <c r="AF203" i="32"/>
  <c r="AH203" i="32" s="1"/>
  <c r="E53" i="24" s="1"/>
  <c r="E53" i="26" s="1"/>
  <c r="AJ203" i="32"/>
  <c r="AO51" i="11"/>
  <c r="AX51" i="11"/>
  <c r="L222" i="32"/>
  <c r="L223" i="32" s="1"/>
  <c r="AB222" i="32"/>
  <c r="AB223" i="32" s="1"/>
  <c r="AM200" i="32"/>
  <c r="AF210" i="32"/>
  <c r="AH210" i="32" s="1"/>
  <c r="E60" i="24" s="1"/>
  <c r="AJ210" i="32"/>
  <c r="BJ16" i="11"/>
  <c r="BK16" i="11"/>
  <c r="BT16" i="11"/>
  <c r="AF100" i="32"/>
  <c r="G62" i="24"/>
  <c r="G62" i="26" s="1"/>
  <c r="AM62" i="26" s="1"/>
  <c r="AI100" i="32"/>
  <c r="AH6" i="6"/>
  <c r="BK25" i="11"/>
  <c r="BT25" i="11"/>
  <c r="AK59" i="32"/>
  <c r="AF36" i="32"/>
  <c r="AI36" i="32"/>
  <c r="O54" i="32"/>
  <c r="O55" i="32" s="1"/>
  <c r="AJ60" i="33"/>
  <c r="AA71" i="31"/>
  <c r="Z71" i="24"/>
  <c r="P89" i="28"/>
  <c r="F53" i="24"/>
  <c r="AB22" i="26"/>
  <c r="BH22" i="26" s="1"/>
  <c r="P99" i="28"/>
  <c r="F63" i="24"/>
  <c r="AB7" i="26"/>
  <c r="AA5" i="11"/>
  <c r="BI5" i="11"/>
  <c r="BK5" i="11"/>
  <c r="BT5" i="11"/>
  <c r="AH201" i="10"/>
  <c r="C56" i="26"/>
  <c r="AK56" i="26"/>
  <c r="AL56" i="24"/>
  <c r="P70" i="28"/>
  <c r="AB16" i="24"/>
  <c r="AC32" i="26"/>
  <c r="P92" i="28"/>
  <c r="F56" i="24"/>
  <c r="AB23" i="26"/>
  <c r="BH23" i="26"/>
  <c r="Z10" i="31"/>
  <c r="Z10" i="26"/>
  <c r="BG10" i="26"/>
  <c r="BI10" i="24"/>
  <c r="BK10" i="24"/>
  <c r="BT10" i="24"/>
  <c r="C49" i="26"/>
  <c r="AL49" i="24"/>
  <c r="N15" i="26"/>
  <c r="O34" i="24"/>
  <c r="Z14" i="31"/>
  <c r="Z14" i="26"/>
  <c r="BG14" i="26"/>
  <c r="BI14" i="24"/>
  <c r="BK14" i="24"/>
  <c r="BT14" i="24" s="1"/>
  <c r="Z8" i="31"/>
  <c r="Z8" i="26"/>
  <c r="BG8" i="26"/>
  <c r="BI8" i="24"/>
  <c r="G49" i="26"/>
  <c r="AB24" i="26"/>
  <c r="BH24" i="26"/>
  <c r="AE15" i="23"/>
  <c r="Y58" i="31"/>
  <c r="AH59" i="33"/>
  <c r="AH60" i="35"/>
  <c r="AH60" i="37"/>
  <c r="AH60" i="43" s="1"/>
  <c r="Y58" i="26"/>
  <c r="AQ58" i="24"/>
  <c r="AP58" i="24"/>
  <c r="AK51" i="37"/>
  <c r="AK51" i="43" s="1"/>
  <c r="Z23" i="31"/>
  <c r="AE24" i="33" s="1"/>
  <c r="AF24" i="35" s="1"/>
  <c r="AF24" i="37" s="1"/>
  <c r="AQ24" i="43" s="1"/>
  <c r="Z11" i="31"/>
  <c r="Z11" i="26"/>
  <c r="BG11" i="26"/>
  <c r="AB11" i="26"/>
  <c r="BH11" i="26"/>
  <c r="BI11" i="26"/>
  <c r="BI11" i="24"/>
  <c r="AD32" i="26"/>
  <c r="P88" i="28"/>
  <c r="F52" i="24"/>
  <c r="E50" i="26"/>
  <c r="AL50" i="26"/>
  <c r="AM50" i="24"/>
  <c r="E57" i="26"/>
  <c r="AL57" i="26"/>
  <c r="AM57" i="24"/>
  <c r="AH129" i="32"/>
  <c r="Z19" i="24" s="1"/>
  <c r="BK15" i="11"/>
  <c r="BT15" i="11"/>
  <c r="AH230" i="10"/>
  <c r="E50" i="11"/>
  <c r="AL50" i="6"/>
  <c r="AH18" i="6"/>
  <c r="AJ18" i="6"/>
  <c r="B15" i="33"/>
  <c r="B12" i="33"/>
  <c r="B22" i="37"/>
  <c r="AA5" i="26"/>
  <c r="AA5" i="31"/>
  <c r="BH5" i="31" s="1"/>
  <c r="BJ5" i="24"/>
  <c r="AH143" i="10"/>
  <c r="AR59" i="26"/>
  <c r="Y69" i="31"/>
  <c r="AH70" i="33"/>
  <c r="AH71" i="35"/>
  <c r="AH71" i="37"/>
  <c r="AH71" i="43" s="1"/>
  <c r="Y69" i="26"/>
  <c r="AB13" i="26"/>
  <c r="O30" i="26"/>
  <c r="AB5" i="26"/>
  <c r="AE16" i="23"/>
  <c r="C69" i="24"/>
  <c r="P85" i="28"/>
  <c r="F49" i="24"/>
  <c r="E56" i="26"/>
  <c r="AL56" i="26"/>
  <c r="AM56" i="24"/>
  <c r="AA7" i="26"/>
  <c r="AA7" i="31"/>
  <c r="BH7" i="31"/>
  <c r="BJ7" i="24"/>
  <c r="Z49" i="31"/>
  <c r="AA71" i="24"/>
  <c r="Z49" i="26"/>
  <c r="BJ13" i="24"/>
  <c r="P103" i="28"/>
  <c r="F67" i="24"/>
  <c r="Y61" i="31"/>
  <c r="AH62" i="33"/>
  <c r="AH63" i="35"/>
  <c r="AH63" i="37"/>
  <c r="AH63" i="43" s="1"/>
  <c r="Y61" i="26"/>
  <c r="AQ61" i="24"/>
  <c r="AP61" i="24"/>
  <c r="P100" i="28"/>
  <c r="F64" i="24"/>
  <c r="AB26" i="26"/>
  <c r="BH26" i="26"/>
  <c r="P102" i="28"/>
  <c r="F66" i="24"/>
  <c r="AH171" i="32"/>
  <c r="Y6" i="31"/>
  <c r="Y6" i="26"/>
  <c r="Z6" i="26"/>
  <c r="BG6" i="26"/>
  <c r="BI6" i="24"/>
  <c r="BK6" i="24"/>
  <c r="BT6" i="24"/>
  <c r="C111" i="32"/>
  <c r="Y54" i="31"/>
  <c r="AH55" i="33"/>
  <c r="AH56" i="35"/>
  <c r="AH56" i="37"/>
  <c r="AH56" i="43" s="1"/>
  <c r="Y54" i="26"/>
  <c r="AQ54" i="24"/>
  <c r="AP54" i="24"/>
  <c r="BM26" i="35"/>
  <c r="BM26" i="37" s="1"/>
  <c r="BX26" i="33"/>
  <c r="BH26" i="31"/>
  <c r="P93" i="28"/>
  <c r="F57" i="24"/>
  <c r="C60" i="26"/>
  <c r="AK60" i="26"/>
  <c r="AL60" i="24"/>
  <c r="E55" i="26"/>
  <c r="AL55" i="26"/>
  <c r="AM55" i="24"/>
  <c r="P86" i="28"/>
  <c r="F50" i="24"/>
  <c r="Z6" i="31"/>
  <c r="AE7" i="33"/>
  <c r="AF7" i="35"/>
  <c r="AF7" i="37"/>
  <c r="AQ7" i="43" s="1"/>
  <c r="BJ5" i="26"/>
  <c r="H71" i="26"/>
  <c r="S34" i="26"/>
  <c r="BF9" i="26"/>
  <c r="Z16" i="24"/>
  <c r="BJ11" i="24"/>
  <c r="Z12" i="31"/>
  <c r="Z12" i="26"/>
  <c r="BG12" i="26"/>
  <c r="AB12" i="26"/>
  <c r="BH12" i="26"/>
  <c r="BI12" i="26"/>
  <c r="BI12" i="24"/>
  <c r="BK12" i="24"/>
  <c r="BT12" i="24"/>
  <c r="P30" i="26"/>
  <c r="P33" i="26"/>
  <c r="Q33" i="24"/>
  <c r="Q35" i="24" s="1"/>
  <c r="C55" i="32"/>
  <c r="AN68" i="24"/>
  <c r="AL39" i="6"/>
  <c r="AH7" i="6"/>
  <c r="AJ7" i="6"/>
  <c r="P97" i="28"/>
  <c r="F61" i="24"/>
  <c r="BH13" i="26"/>
  <c r="AB6" i="26"/>
  <c r="BH6" i="26"/>
  <c r="AX71" i="11"/>
  <c r="E58" i="26"/>
  <c r="AL58" i="26"/>
  <c r="AM58" i="24"/>
  <c r="P96" i="28"/>
  <c r="F60" i="24"/>
  <c r="E29" i="25"/>
  <c r="P87" i="28"/>
  <c r="F51" i="24"/>
  <c r="AB19" i="26"/>
  <c r="BH19" i="26"/>
  <c r="BH6" i="31"/>
  <c r="E54" i="26"/>
  <c r="AL54" i="26"/>
  <c r="AM54" i="24"/>
  <c r="F29" i="25"/>
  <c r="AQ49" i="24"/>
  <c r="AP49" i="24"/>
  <c r="Y50" i="31"/>
  <c r="Y50" i="26"/>
  <c r="AL51" i="6"/>
  <c r="AH19" i="6"/>
  <c r="AJ19" i="6"/>
  <c r="N71" i="26"/>
  <c r="C57" i="26"/>
  <c r="AK57" i="26"/>
  <c r="AL57" i="24"/>
  <c r="P101" i="28"/>
  <c r="F65" i="24"/>
  <c r="Z13" i="31"/>
  <c r="Z13" i="26"/>
  <c r="BG13" i="26"/>
  <c r="BI13" i="26"/>
  <c r="BI13" i="24"/>
  <c r="BK13" i="24"/>
  <c r="BT13" i="24"/>
  <c r="P91" i="28"/>
  <c r="F55" i="24"/>
  <c r="AL55" i="6"/>
  <c r="AH23" i="6"/>
  <c r="AJ23" i="6"/>
  <c r="BH12" i="31"/>
  <c r="E52" i="26"/>
  <c r="AL52" i="26"/>
  <c r="AM52" i="24"/>
  <c r="Q30" i="26"/>
  <c r="AJ61" i="35"/>
  <c r="AJ72" i="33"/>
  <c r="P90" i="28"/>
  <c r="F54" i="24"/>
  <c r="P98" i="28"/>
  <c r="F62" i="24"/>
  <c r="P74" i="28"/>
  <c r="AB20" i="24"/>
  <c r="AX55" i="11"/>
  <c r="AB16" i="26"/>
  <c r="AB14" i="26"/>
  <c r="BH14" i="26"/>
  <c r="AB20" i="26"/>
  <c r="AO60" i="11"/>
  <c r="AX60" i="11"/>
  <c r="Z17" i="31"/>
  <c r="AE18" i="33" s="1"/>
  <c r="AF18" i="35" s="1"/>
  <c r="AF18" i="37" s="1"/>
  <c r="AQ18" i="43" s="1"/>
  <c r="Z17" i="26"/>
  <c r="Z7" i="31"/>
  <c r="Z7" i="26"/>
  <c r="BG7" i="26"/>
  <c r="BI7" i="24"/>
  <c r="BK7" i="24"/>
  <c r="BT7" i="24"/>
  <c r="AB10" i="26"/>
  <c r="BH10" i="26"/>
  <c r="AH199" i="32"/>
  <c r="AQ50" i="24"/>
  <c r="AP50" i="24"/>
  <c r="AA8" i="26"/>
  <c r="BJ8" i="24"/>
  <c r="AA8" i="31"/>
  <c r="AO58" i="11"/>
  <c r="AX58" i="11"/>
  <c r="P72" i="28"/>
  <c r="AB18" i="24"/>
  <c r="Z18" i="31"/>
  <c r="AE19" i="33" s="1"/>
  <c r="AF19" i="35" s="1"/>
  <c r="AF19" i="37" s="1"/>
  <c r="AQ19" i="43" s="1"/>
  <c r="Z18" i="26"/>
  <c r="D49" i="26"/>
  <c r="AB8" i="26"/>
  <c r="P94" i="28"/>
  <c r="F58" i="24"/>
  <c r="Y65" i="31"/>
  <c r="AH66" i="33"/>
  <c r="AH67" i="35"/>
  <c r="AH67" i="37"/>
  <c r="AH67" i="43" s="1"/>
  <c r="Y65" i="26"/>
  <c r="AQ65" i="24"/>
  <c r="AP65" i="24"/>
  <c r="AU32" i="26"/>
  <c r="E51" i="26"/>
  <c r="AL51" i="26"/>
  <c r="AM51" i="24"/>
  <c r="C52" i="26"/>
  <c r="AK52" i="26"/>
  <c r="AL52" i="24"/>
  <c r="Z5" i="24"/>
  <c r="BH8" i="31"/>
  <c r="E49" i="24"/>
  <c r="AE8" i="33"/>
  <c r="AF8" i="35"/>
  <c r="AF8" i="37"/>
  <c r="AQ8" i="43" s="1"/>
  <c r="BG7" i="31"/>
  <c r="F54" i="26"/>
  <c r="AM54" i="26"/>
  <c r="AN54" i="24"/>
  <c r="F65" i="26"/>
  <c r="AN65" i="24"/>
  <c r="BH11" i="31"/>
  <c r="F57" i="26"/>
  <c r="F64" i="26"/>
  <c r="Y19" i="26"/>
  <c r="Y19" i="31"/>
  <c r="AE15" i="33"/>
  <c r="AF15" i="35"/>
  <c r="AF15" i="37"/>
  <c r="AQ15" i="43" s="1"/>
  <c r="BG14" i="31"/>
  <c r="AK49" i="26"/>
  <c r="Y5" i="26"/>
  <c r="F62" i="26"/>
  <c r="Y71" i="26"/>
  <c r="H29" i="25"/>
  <c r="AE13" i="33"/>
  <c r="AF13" i="35"/>
  <c r="AF13" i="37"/>
  <c r="AQ13" i="43" s="1"/>
  <c r="BG12" i="31"/>
  <c r="F50" i="26"/>
  <c r="AM50" i="26"/>
  <c r="AN50" i="24"/>
  <c r="AO50" i="24"/>
  <c r="AX50" i="24"/>
  <c r="BG6" i="31"/>
  <c r="F67" i="26"/>
  <c r="BH7" i="26"/>
  <c r="BI7" i="26"/>
  <c r="BH5" i="26"/>
  <c r="AE12" i="33"/>
  <c r="AF12" i="35"/>
  <c r="AF12" i="37"/>
  <c r="AQ12" i="43" s="1"/>
  <c r="BG11" i="31"/>
  <c r="C59" i="26"/>
  <c r="AK59" i="26" s="1"/>
  <c r="AL59" i="24"/>
  <c r="AE9" i="33"/>
  <c r="AF9" i="35"/>
  <c r="AF9" i="37"/>
  <c r="AQ9" i="43" s="1"/>
  <c r="BG8" i="31"/>
  <c r="N34" i="26"/>
  <c r="AA20" i="26"/>
  <c r="BH20" i="26"/>
  <c r="BJ20" i="24"/>
  <c r="AA20" i="31"/>
  <c r="BH20" i="31"/>
  <c r="AN54" i="26"/>
  <c r="F51" i="26"/>
  <c r="AM51" i="26"/>
  <c r="AN51" i="26"/>
  <c r="AN51" i="24"/>
  <c r="AO51" i="24"/>
  <c r="AX51" i="24"/>
  <c r="F60" i="26"/>
  <c r="AN60" i="24"/>
  <c r="Z71" i="26"/>
  <c r="F49" i="26"/>
  <c r="AN49" i="24"/>
  <c r="AN50" i="26"/>
  <c r="F58" i="26"/>
  <c r="BH14" i="31"/>
  <c r="AA18" i="26"/>
  <c r="AA18" i="31"/>
  <c r="BJ18" i="24"/>
  <c r="BH8" i="26"/>
  <c r="BI8" i="26"/>
  <c r="W30" i="26"/>
  <c r="F61" i="26"/>
  <c r="Y16" i="26"/>
  <c r="K4" i="28" s="1"/>
  <c r="AI50" i="33"/>
  <c r="Z71" i="31"/>
  <c r="C69" i="26"/>
  <c r="AK69" i="26" s="1"/>
  <c r="AL69" i="24"/>
  <c r="E73" i="11"/>
  <c r="AM73" i="11"/>
  <c r="AO73" i="11"/>
  <c r="AM50" i="11"/>
  <c r="AO50" i="11"/>
  <c r="AX50" i="11"/>
  <c r="BH13" i="31"/>
  <c r="BH23" i="31"/>
  <c r="F56" i="26"/>
  <c r="F63" i="26"/>
  <c r="AJ61" i="37"/>
  <c r="AJ61" i="43" s="1"/>
  <c r="BH10" i="31"/>
  <c r="F55" i="26"/>
  <c r="AM55" i="26"/>
  <c r="AN55" i="26"/>
  <c r="AN55" i="24"/>
  <c r="AO55" i="24"/>
  <c r="AX55" i="24"/>
  <c r="AE14" i="33"/>
  <c r="AF14" i="35"/>
  <c r="AF14" i="37"/>
  <c r="AQ14" i="43" s="1"/>
  <c r="BG13" i="31"/>
  <c r="AH51" i="33"/>
  <c r="Y71" i="31"/>
  <c r="AO54" i="24"/>
  <c r="AX54" i="24"/>
  <c r="AA5" i="24"/>
  <c r="BI5" i="24"/>
  <c r="BK5" i="24"/>
  <c r="BT5" i="24"/>
  <c r="F66" i="26"/>
  <c r="F52" i="26"/>
  <c r="AM52" i="26"/>
  <c r="AN52" i="26"/>
  <c r="AN52" i="24"/>
  <c r="AO52" i="24"/>
  <c r="AX52" i="24"/>
  <c r="BK11" i="24"/>
  <c r="BT11" i="24"/>
  <c r="BK8" i="24"/>
  <c r="BT8" i="24"/>
  <c r="C71" i="24"/>
  <c r="AL71" i="24" s="1"/>
  <c r="AE11" i="33"/>
  <c r="AF11" i="35"/>
  <c r="AF11" i="37"/>
  <c r="AQ11" i="43" s="1"/>
  <c r="BG10" i="31"/>
  <c r="AA16" i="26"/>
  <c r="BH16" i="26"/>
  <c r="BJ16" i="24"/>
  <c r="AA16" i="31"/>
  <c r="BH16" i="31"/>
  <c r="BH19" i="31"/>
  <c r="F53" i="26"/>
  <c r="N4" i="28"/>
  <c r="AM49" i="26"/>
  <c r="C71" i="26"/>
  <c r="AK71" i="26" s="1"/>
  <c r="E49" i="26"/>
  <c r="AM49" i="24"/>
  <c r="AO49" i="24"/>
  <c r="AX49" i="24"/>
  <c r="AH52" i="35"/>
  <c r="Z5" i="26"/>
  <c r="Z5" i="31"/>
  <c r="AE6" i="33"/>
  <c r="AF6" i="35"/>
  <c r="BG5" i="26"/>
  <c r="BI5" i="26"/>
  <c r="BR5" i="26"/>
  <c r="AI51" i="35"/>
  <c r="AH52" i="37"/>
  <c r="AH52" i="43" s="1"/>
  <c r="AI51" i="37"/>
  <c r="AI51" i="43" s="1"/>
  <c r="AF6" i="37"/>
  <c r="AQ6" i="43" s="1"/>
  <c r="AL49" i="26"/>
  <c r="AN49" i="26"/>
  <c r="BY25" i="37" l="1"/>
  <c r="BY24" i="37"/>
  <c r="BY23" i="37"/>
  <c r="BY22" i="37"/>
  <c r="BY21" i="37"/>
  <c r="BY20" i="37"/>
  <c r="BY19" i="37"/>
  <c r="BY18" i="37"/>
  <c r="BY17" i="37"/>
  <c r="BW25" i="37"/>
  <c r="BW24" i="37"/>
  <c r="BW23" i="37"/>
  <c r="BW22" i="37"/>
  <c r="BW21" i="37"/>
  <c r="BW20" i="37"/>
  <c r="BW19" i="37"/>
  <c r="BW18" i="37"/>
  <c r="BW17" i="37"/>
  <c r="BW15" i="37"/>
  <c r="BW14" i="37"/>
  <c r="BW13" i="37"/>
  <c r="BW12" i="37"/>
  <c r="BW11" i="37"/>
  <c r="BX27" i="37"/>
  <c r="BY6" i="37"/>
  <c r="BV23" i="37"/>
  <c r="BV13" i="37"/>
  <c r="BX25" i="37"/>
  <c r="AN62" i="43"/>
  <c r="AR62" i="43"/>
  <c r="AV62" i="43"/>
  <c r="AU62" i="43"/>
  <c r="AO62" i="43"/>
  <c r="AS62" i="43"/>
  <c r="AW62" i="43"/>
  <c r="AQ62" i="43"/>
  <c r="AP62" i="43"/>
  <c r="AT62" i="43"/>
  <c r="AM62" i="43"/>
  <c r="AL62" i="43"/>
  <c r="AM56" i="43"/>
  <c r="AQ56" i="43"/>
  <c r="AU56" i="43"/>
  <c r="AP56" i="43"/>
  <c r="AN56" i="43"/>
  <c r="AR56" i="43"/>
  <c r="AV56" i="43"/>
  <c r="AO56" i="43"/>
  <c r="AS56" i="43"/>
  <c r="AW56" i="43"/>
  <c r="AL56" i="43"/>
  <c r="AT56" i="43"/>
  <c r="AL71" i="43"/>
  <c r="AP71" i="43"/>
  <c r="AT71" i="43"/>
  <c r="AS71" i="43"/>
  <c r="AM71" i="43"/>
  <c r="AQ71" i="43"/>
  <c r="AU71" i="43"/>
  <c r="AW71" i="43"/>
  <c r="AN71" i="43"/>
  <c r="AR71" i="43"/>
  <c r="AV71" i="43"/>
  <c r="AO71" i="43"/>
  <c r="AI28" i="37"/>
  <c r="BV22" i="37"/>
  <c r="BV27" i="37"/>
  <c r="BV14" i="37"/>
  <c r="BV17" i="37"/>
  <c r="BX13" i="37"/>
  <c r="BX12" i="37"/>
  <c r="BX11" i="37"/>
  <c r="BX9" i="37"/>
  <c r="BX8" i="37"/>
  <c r="BX7" i="37"/>
  <c r="BW9" i="37"/>
  <c r="BW8" i="37"/>
  <c r="BW7" i="37"/>
  <c r="CR20" i="43"/>
  <c r="CR11" i="43"/>
  <c r="CR7" i="43"/>
  <c r="M73" i="43"/>
  <c r="AO67" i="43"/>
  <c r="AS67" i="43"/>
  <c r="AW67" i="43"/>
  <c r="AL67" i="43"/>
  <c r="AN67" i="43"/>
  <c r="AP67" i="43"/>
  <c r="AT67" i="43"/>
  <c r="AV67" i="43"/>
  <c r="AM67" i="43"/>
  <c r="AQ67" i="43"/>
  <c r="AU67" i="43"/>
  <c r="AR67" i="43"/>
  <c r="AO63" i="43"/>
  <c r="AS63" i="43"/>
  <c r="AW63" i="43"/>
  <c r="AL63" i="43"/>
  <c r="AV63" i="43"/>
  <c r="AP63" i="43"/>
  <c r="AT63" i="43"/>
  <c r="AR63" i="43"/>
  <c r="AM63" i="43"/>
  <c r="AQ63" i="43"/>
  <c r="AU63" i="43"/>
  <c r="AN63" i="43"/>
  <c r="AN57" i="43"/>
  <c r="AR57" i="43"/>
  <c r="AV57" i="43"/>
  <c r="AQ57" i="43"/>
  <c r="AL57" i="43"/>
  <c r="AO57" i="43"/>
  <c r="AS57" i="43"/>
  <c r="AW57" i="43"/>
  <c r="AM57" i="43"/>
  <c r="AP57" i="43"/>
  <c r="AT57" i="43"/>
  <c r="AU57" i="43"/>
  <c r="AO53" i="43"/>
  <c r="AS53" i="43"/>
  <c r="AW53" i="43"/>
  <c r="AL53" i="43"/>
  <c r="AP53" i="43"/>
  <c r="AT53" i="43"/>
  <c r="AV53" i="43"/>
  <c r="AM53" i="43"/>
  <c r="AQ53" i="43"/>
  <c r="AU53" i="43"/>
  <c r="AN53" i="43"/>
  <c r="AR53" i="43"/>
  <c r="J17" i="40"/>
  <c r="L17" i="40" s="1"/>
  <c r="AO70" i="43"/>
  <c r="AS70" i="43"/>
  <c r="AW70" i="43"/>
  <c r="AR70" i="43"/>
  <c r="AL70" i="43"/>
  <c r="AP70" i="43"/>
  <c r="AT70" i="43"/>
  <c r="AV70" i="43"/>
  <c r="AM70" i="43"/>
  <c r="AQ70" i="43"/>
  <c r="AU70" i="43"/>
  <c r="AN70" i="43"/>
  <c r="AN52" i="43"/>
  <c r="AR52" i="43"/>
  <c r="AV52" i="43"/>
  <c r="AU52" i="43"/>
  <c r="AO52" i="43"/>
  <c r="AS52" i="43"/>
  <c r="AW52" i="43"/>
  <c r="AM52" i="43"/>
  <c r="AL52" i="43"/>
  <c r="AP52" i="43"/>
  <c r="AT52" i="43"/>
  <c r="AQ52" i="43"/>
  <c r="B21" i="37"/>
  <c r="BV9" i="37"/>
  <c r="AT28" i="43"/>
  <c r="CR21" i="43"/>
  <c r="CR12" i="43"/>
  <c r="CR8" i="43"/>
  <c r="M73" i="37"/>
  <c r="AP68" i="43"/>
  <c r="AT68" i="43"/>
  <c r="AO68" i="43"/>
  <c r="AM68" i="43"/>
  <c r="AQ68" i="43"/>
  <c r="AU68" i="43"/>
  <c r="AL68" i="43"/>
  <c r="AW68" i="43"/>
  <c r="AN68" i="43"/>
  <c r="AR68" i="43"/>
  <c r="AV68" i="43"/>
  <c r="AS68" i="43"/>
  <c r="AP64" i="43"/>
  <c r="AT64" i="43"/>
  <c r="AW64" i="43"/>
  <c r="AM64" i="43"/>
  <c r="AQ64" i="43"/>
  <c r="AU64" i="43"/>
  <c r="AL64" i="43"/>
  <c r="AS64" i="43"/>
  <c r="AN64" i="43"/>
  <c r="AR64" i="43"/>
  <c r="AV64" i="43"/>
  <c r="AO64" i="43"/>
  <c r="AO58" i="43"/>
  <c r="AS58" i="43"/>
  <c r="AW58" i="43"/>
  <c r="AL58" i="43"/>
  <c r="AR58" i="43"/>
  <c r="AP58" i="43"/>
  <c r="AT58" i="43"/>
  <c r="AN58" i="43"/>
  <c r="AM58" i="43"/>
  <c r="AQ58" i="43"/>
  <c r="AU58" i="43"/>
  <c r="AV58" i="43"/>
  <c r="AP54" i="43"/>
  <c r="AT54" i="43"/>
  <c r="AO54" i="43"/>
  <c r="AM54" i="43"/>
  <c r="AQ54" i="43"/>
  <c r="AU54" i="43"/>
  <c r="AL54" i="43"/>
  <c r="AW54" i="43"/>
  <c r="AN54" i="43"/>
  <c r="AR54" i="43"/>
  <c r="AV54" i="43"/>
  <c r="AS54" i="43"/>
  <c r="AN66" i="43"/>
  <c r="AR66" i="43"/>
  <c r="AV66" i="43"/>
  <c r="AM66" i="43"/>
  <c r="AO66" i="43"/>
  <c r="AS66" i="43"/>
  <c r="AW66" i="43"/>
  <c r="AU66" i="43"/>
  <c r="AL66" i="43"/>
  <c r="AP66" i="43"/>
  <c r="AT66" i="43"/>
  <c r="AQ66" i="43"/>
  <c r="AM60" i="43"/>
  <c r="AQ60" i="43"/>
  <c r="AU60" i="43"/>
  <c r="AT60" i="43"/>
  <c r="AN60" i="43"/>
  <c r="AR60" i="43"/>
  <c r="AV60" i="43"/>
  <c r="AP60" i="43"/>
  <c r="AO60" i="43"/>
  <c r="AS60" i="43"/>
  <c r="AW60" i="43"/>
  <c r="AL60" i="43"/>
  <c r="AM51" i="43"/>
  <c r="AQ51" i="43"/>
  <c r="AU51" i="43"/>
  <c r="AT51" i="43"/>
  <c r="AL51" i="43"/>
  <c r="AN51" i="43"/>
  <c r="AR51" i="43"/>
  <c r="AV51" i="43"/>
  <c r="AO51" i="43"/>
  <c r="AS51" i="43"/>
  <c r="AW51" i="43"/>
  <c r="AP51" i="43"/>
  <c r="BV25" i="37"/>
  <c r="BY27" i="37"/>
  <c r="BY15" i="37"/>
  <c r="BY14" i="37"/>
  <c r="BY13" i="37"/>
  <c r="BY12" i="37"/>
  <c r="BY11" i="37"/>
  <c r="BW27" i="37"/>
  <c r="CR24" i="43"/>
  <c r="CR15" i="43"/>
  <c r="CR13" i="43"/>
  <c r="CR9" i="43"/>
  <c r="AM72" i="43"/>
  <c r="AQ72" i="43"/>
  <c r="AU72" i="43"/>
  <c r="AT72" i="43"/>
  <c r="AN72" i="43"/>
  <c r="AR72" i="43"/>
  <c r="AV72" i="43"/>
  <c r="AL72" i="43"/>
  <c r="AO72" i="43"/>
  <c r="AS72" i="43"/>
  <c r="AW72" i="43"/>
  <c r="AP72" i="43"/>
  <c r="AM69" i="43"/>
  <c r="AQ69" i="43"/>
  <c r="AU69" i="43"/>
  <c r="AP69" i="43"/>
  <c r="AN69" i="43"/>
  <c r="AR69" i="43"/>
  <c r="AV69" i="43"/>
  <c r="AO69" i="43"/>
  <c r="AS69" i="43"/>
  <c r="AW69" i="43"/>
  <c r="AL69" i="43"/>
  <c r="AT69" i="43"/>
  <c r="AM65" i="43"/>
  <c r="AQ65" i="43"/>
  <c r="AU65" i="43"/>
  <c r="AN65" i="43"/>
  <c r="AR65" i="43"/>
  <c r="AV65" i="43"/>
  <c r="AT65" i="43"/>
  <c r="AO65" i="43"/>
  <c r="AS65" i="43"/>
  <c r="AW65" i="43"/>
  <c r="AL65" i="43"/>
  <c r="AP65" i="43"/>
  <c r="AP59" i="43"/>
  <c r="AT59" i="43"/>
  <c r="AS59" i="43"/>
  <c r="AM59" i="43"/>
  <c r="AQ59" i="43"/>
  <c r="AU59" i="43"/>
  <c r="AL59" i="43"/>
  <c r="AO59" i="43"/>
  <c r="AN59" i="43"/>
  <c r="AR59" i="43"/>
  <c r="AV59" i="43"/>
  <c r="AW59" i="43"/>
  <c r="W27" i="26"/>
  <c r="G38" i="26"/>
  <c r="W39" i="26"/>
  <c r="E33" i="25"/>
  <c r="H33" i="25" s="1"/>
  <c r="F33" i="25"/>
  <c r="G43" i="26"/>
  <c r="AI47" i="6"/>
  <c r="AJ47" i="6"/>
  <c r="G41" i="26"/>
  <c r="AH36" i="6"/>
  <c r="F89" i="6"/>
  <c r="AG57" i="6"/>
  <c r="AG49" i="6"/>
  <c r="D89" i="6"/>
  <c r="Y89" i="6"/>
  <c r="X89" i="6"/>
  <c r="W89" i="6"/>
  <c r="V89" i="6"/>
  <c r="U89" i="6"/>
  <c r="T89" i="6"/>
  <c r="G40" i="26"/>
  <c r="AH37" i="6"/>
  <c r="AK37" i="6" s="1"/>
  <c r="AH35" i="6"/>
  <c r="R89" i="6"/>
  <c r="N89" i="6"/>
  <c r="J89" i="6"/>
  <c r="K31" i="11"/>
  <c r="AH52" i="6"/>
  <c r="AK52" i="6" s="1"/>
  <c r="AH45" i="6"/>
  <c r="AK45" i="6" s="1"/>
  <c r="M89" i="6"/>
  <c r="L89" i="6"/>
  <c r="AG52" i="6"/>
  <c r="L30" i="24"/>
  <c r="L34" i="11"/>
  <c r="L36" i="11" s="1"/>
  <c r="E31" i="11"/>
  <c r="AH46" i="6"/>
  <c r="AH44" i="6"/>
  <c r="AK44" i="6" s="1"/>
  <c r="AH43" i="6"/>
  <c r="S89" i="6"/>
  <c r="Q89" i="6"/>
  <c r="P89" i="6"/>
  <c r="O89" i="6"/>
  <c r="J31" i="11"/>
  <c r="G31" i="11"/>
  <c r="J69" i="6"/>
  <c r="J86" i="6" s="1"/>
  <c r="J30" i="11" s="1"/>
  <c r="J29" i="24" s="1"/>
  <c r="J29" i="26" s="1"/>
  <c r="D69" i="6"/>
  <c r="D86" i="6" s="1"/>
  <c r="D30" i="11" s="1"/>
  <c r="D29" i="24" s="1"/>
  <c r="D29" i="26" s="1"/>
  <c r="J71" i="6"/>
  <c r="J85" i="6" s="1"/>
  <c r="J29" i="11" s="1"/>
  <c r="J28" i="24" s="1"/>
  <c r="J28" i="26" s="1"/>
  <c r="F71" i="6"/>
  <c r="F85" i="6" s="1"/>
  <c r="F29" i="11" s="1"/>
  <c r="L62" i="6"/>
  <c r="L84" i="6" s="1"/>
  <c r="L28" i="11" s="1"/>
  <c r="L27" i="24" s="1"/>
  <c r="L27" i="26" s="1"/>
  <c r="I62" i="6"/>
  <c r="I84" i="6" s="1"/>
  <c r="G62" i="6"/>
  <c r="G84" i="6" s="1"/>
  <c r="G28" i="11" s="1"/>
  <c r="G27" i="24" s="1"/>
  <c r="G27" i="26" s="1"/>
  <c r="D62" i="6"/>
  <c r="D84" i="6" s="1"/>
  <c r="O70" i="6"/>
  <c r="O87" i="6" s="1"/>
  <c r="Y69" i="6"/>
  <c r="Y86" i="6" s="1"/>
  <c r="Y30" i="11" s="1"/>
  <c r="Y29" i="24" s="1"/>
  <c r="X29" i="26" s="1"/>
  <c r="W70" i="6"/>
  <c r="W87" i="6" s="1"/>
  <c r="V69" i="6"/>
  <c r="V86" i="6" s="1"/>
  <c r="V30" i="11" s="1"/>
  <c r="V29" i="24" s="1"/>
  <c r="U29" i="26" s="1"/>
  <c r="V62" i="6"/>
  <c r="V84" i="6" s="1"/>
  <c r="V28" i="11" s="1"/>
  <c r="V27" i="24" s="1"/>
  <c r="U27" i="26" s="1"/>
  <c r="U69" i="6"/>
  <c r="U86" i="6" s="1"/>
  <c r="U30" i="11" s="1"/>
  <c r="U29" i="24" s="1"/>
  <c r="T29" i="26" s="1"/>
  <c r="T71" i="6"/>
  <c r="T85" i="6" s="1"/>
  <c r="T29" i="11" s="1"/>
  <c r="T28" i="24" s="1"/>
  <c r="S28" i="26" s="1"/>
  <c r="R69" i="6"/>
  <c r="R86" i="6" s="1"/>
  <c r="P62" i="6"/>
  <c r="P84" i="6" s="1"/>
  <c r="H53" i="6"/>
  <c r="AG53" i="6" s="1"/>
  <c r="H37" i="6"/>
  <c r="AG37" i="6" s="1"/>
  <c r="C56" i="6"/>
  <c r="AG56" i="6" s="1"/>
  <c r="C40" i="6"/>
  <c r="N71" i="6"/>
  <c r="N85" i="6" s="1"/>
  <c r="W64" i="6"/>
  <c r="W38" i="11" s="1"/>
  <c r="W37" i="24" s="1"/>
  <c r="V37" i="26" s="1"/>
  <c r="G64" i="6"/>
  <c r="G38" i="11" s="1"/>
  <c r="G37" i="24" s="1"/>
  <c r="G37" i="26" s="1"/>
  <c r="E64" i="6"/>
  <c r="E38" i="11" s="1"/>
  <c r="E37" i="24" s="1"/>
  <c r="E37" i="26" s="1"/>
  <c r="L69" i="6"/>
  <c r="L86" i="6" s="1"/>
  <c r="L30" i="11" s="1"/>
  <c r="L29" i="24" s="1"/>
  <c r="L29" i="26" s="1"/>
  <c r="F69" i="6"/>
  <c r="F86" i="6" s="1"/>
  <c r="F30" i="11" s="1"/>
  <c r="F29" i="24" s="1"/>
  <c r="F29" i="26" s="1"/>
  <c r="E71" i="6"/>
  <c r="E85" i="6" s="1"/>
  <c r="E29" i="11" s="1"/>
  <c r="E28" i="24" s="1"/>
  <c r="E28" i="26" s="1"/>
  <c r="E62" i="6"/>
  <c r="E84" i="6" s="1"/>
  <c r="E28" i="11" s="1"/>
  <c r="E27" i="24" s="1"/>
  <c r="E27" i="26" s="1"/>
  <c r="O71" i="6"/>
  <c r="O85" i="6" s="1"/>
  <c r="O29" i="11" s="1"/>
  <c r="O28" i="24" s="1"/>
  <c r="N28" i="26" s="1"/>
  <c r="W71" i="6"/>
  <c r="W85" i="6" s="1"/>
  <c r="W29" i="11" s="1"/>
  <c r="W28" i="24" s="1"/>
  <c r="V28" i="26" s="1"/>
  <c r="V70" i="6"/>
  <c r="V87" i="6" s="1"/>
  <c r="V71" i="6"/>
  <c r="V85" i="6" s="1"/>
  <c r="V29" i="11" s="1"/>
  <c r="V28" i="24" s="1"/>
  <c r="U28" i="26" s="1"/>
  <c r="T70" i="6"/>
  <c r="T87" i="6" s="1"/>
  <c r="S71" i="6"/>
  <c r="S85" i="6" s="1"/>
  <c r="S29" i="11" s="1"/>
  <c r="S28" i="24" s="1"/>
  <c r="R28" i="26" s="1"/>
  <c r="H45" i="6"/>
  <c r="AG45" i="6" s="1"/>
  <c r="C48" i="6"/>
  <c r="AG48" i="6" s="1"/>
  <c r="O64" i="6"/>
  <c r="O38" i="11" s="1"/>
  <c r="O37" i="24" s="1"/>
  <c r="N37" i="26" s="1"/>
  <c r="K69" i="6"/>
  <c r="K86" i="6" s="1"/>
  <c r="K30" i="11" s="1"/>
  <c r="K29" i="24" s="1"/>
  <c r="K29" i="26" s="1"/>
  <c r="E69" i="6"/>
  <c r="E86" i="6" s="1"/>
  <c r="E30" i="11" s="1"/>
  <c r="E29" i="24" s="1"/>
  <c r="E29" i="26" s="1"/>
  <c r="K71" i="6"/>
  <c r="K85" i="6" s="1"/>
  <c r="K29" i="11" s="1"/>
  <c r="K28" i="24" s="1"/>
  <c r="K28" i="26" s="1"/>
  <c r="G71" i="6"/>
  <c r="G85" i="6" s="1"/>
  <c r="G29" i="11" s="1"/>
  <c r="G28" i="24" s="1"/>
  <c r="G28" i="26" s="1"/>
  <c r="D71" i="6"/>
  <c r="D85" i="6" s="1"/>
  <c r="D29" i="11" s="1"/>
  <c r="D28" i="24" s="1"/>
  <c r="D28" i="26" s="1"/>
  <c r="J62" i="6"/>
  <c r="J84" i="6" s="1"/>
  <c r="J28" i="11" s="1"/>
  <c r="J27" i="24" s="1"/>
  <c r="J27" i="26" s="1"/>
  <c r="O62" i="6"/>
  <c r="O84" i="6" s="1"/>
  <c r="O28" i="11" s="1"/>
  <c r="O27" i="24" s="1"/>
  <c r="N27" i="26" s="1"/>
  <c r="Y70" i="6"/>
  <c r="Y87" i="6" s="1"/>
  <c r="Y62" i="6"/>
  <c r="Y84" i="6" s="1"/>
  <c r="Y28" i="11" s="1"/>
  <c r="Y27" i="24" s="1"/>
  <c r="X27" i="26" s="1"/>
  <c r="W62" i="6"/>
  <c r="W84" i="6" s="1"/>
  <c r="W28" i="11" s="1"/>
  <c r="W27" i="24" s="1"/>
  <c r="V27" i="26" s="1"/>
  <c r="U70" i="6"/>
  <c r="U87" i="6" s="1"/>
  <c r="U62" i="6"/>
  <c r="U84" i="6" s="1"/>
  <c r="U28" i="11" s="1"/>
  <c r="U27" i="24" s="1"/>
  <c r="T27" i="26" s="1"/>
  <c r="T69" i="6"/>
  <c r="T86" i="6" s="1"/>
  <c r="T30" i="11" s="1"/>
  <c r="T29" i="24" s="1"/>
  <c r="S29" i="26" s="1"/>
  <c r="S62" i="6"/>
  <c r="S84" i="6" s="1"/>
  <c r="H71" i="6"/>
  <c r="H85" i="6" s="1"/>
  <c r="H57" i="6"/>
  <c r="H41" i="6"/>
  <c r="AG41" i="6" s="1"/>
  <c r="C44" i="6"/>
  <c r="AG44" i="6" s="1"/>
  <c r="C70" i="6"/>
  <c r="C87" i="6" s="1"/>
  <c r="M69" i="6"/>
  <c r="M86" i="6" s="1"/>
  <c r="X80" i="6"/>
  <c r="X44" i="11" s="1"/>
  <c r="X43" i="24" s="1"/>
  <c r="W43" i="26" s="1"/>
  <c r="V80" i="6"/>
  <c r="V44" i="11" s="1"/>
  <c r="V43" i="24" s="1"/>
  <c r="U43" i="26" s="1"/>
  <c r="T80" i="6"/>
  <c r="T44" i="11" s="1"/>
  <c r="T43" i="24" s="1"/>
  <c r="S43" i="26" s="1"/>
  <c r="R80" i="6"/>
  <c r="R44" i="11" s="1"/>
  <c r="R43" i="24" s="1"/>
  <c r="Q43" i="26" s="1"/>
  <c r="P80" i="6"/>
  <c r="P44" i="11" s="1"/>
  <c r="P43" i="24" s="1"/>
  <c r="O43" i="26" s="1"/>
  <c r="L80" i="6"/>
  <c r="L44" i="11" s="1"/>
  <c r="L43" i="24" s="1"/>
  <c r="L43" i="26" s="1"/>
  <c r="J80" i="6"/>
  <c r="J44" i="11" s="1"/>
  <c r="J43" i="24" s="1"/>
  <c r="J43" i="26" s="1"/>
  <c r="H80" i="6"/>
  <c r="H44" i="11" s="1"/>
  <c r="H43" i="24" s="1"/>
  <c r="H43" i="26" s="1"/>
  <c r="F80" i="6"/>
  <c r="F44" i="11" s="1"/>
  <c r="F43" i="24" s="1"/>
  <c r="F43" i="26" s="1"/>
  <c r="D80" i="6"/>
  <c r="D44" i="11" s="1"/>
  <c r="D43" i="24" s="1"/>
  <c r="D43" i="26" s="1"/>
  <c r="Y79" i="6"/>
  <c r="Y43" i="11" s="1"/>
  <c r="Y42" i="24" s="1"/>
  <c r="X42" i="26" s="1"/>
  <c r="C64" i="6"/>
  <c r="C38" i="11" s="1"/>
  <c r="C37" i="24" s="1"/>
  <c r="C37" i="26" s="1"/>
  <c r="V38" i="43"/>
  <c r="R38" i="43"/>
  <c r="N38" i="43"/>
  <c r="J38" i="43"/>
  <c r="F38" i="43"/>
  <c r="Q38" i="43"/>
  <c r="M38" i="43"/>
  <c r="I38" i="43"/>
  <c r="E38" i="43"/>
  <c r="X38" i="43"/>
  <c r="T38" i="43"/>
  <c r="P38" i="43"/>
  <c r="L38" i="43"/>
  <c r="H38" i="43"/>
  <c r="D38" i="43"/>
  <c r="W38" i="43"/>
  <c r="S38" i="43"/>
  <c r="O38" i="43"/>
  <c r="K38" i="43"/>
  <c r="G38" i="43"/>
  <c r="C38" i="43"/>
  <c r="BR6" i="26"/>
  <c r="AH72" i="33"/>
  <c r="AH61" i="35"/>
  <c r="AH61" i="37" s="1"/>
  <c r="AH61" i="43" s="1"/>
  <c r="AM55" i="43"/>
  <c r="AQ55" i="43"/>
  <c r="AU55" i="43"/>
  <c r="AL55" i="43"/>
  <c r="AT55" i="43"/>
  <c r="AN55" i="43"/>
  <c r="AR55" i="43"/>
  <c r="AV55" i="43"/>
  <c r="AP55" i="43"/>
  <c r="AO55" i="43"/>
  <c r="AS55" i="43"/>
  <c r="AW55" i="43"/>
  <c r="AJ55" i="37"/>
  <c r="AJ73" i="35"/>
  <c r="AI72" i="33"/>
  <c r="AI55" i="35"/>
  <c r="AH55" i="37"/>
  <c r="L34" i="26"/>
  <c r="P34" i="26"/>
  <c r="P35" i="26" s="1"/>
  <c r="D34" i="26"/>
  <c r="BK10" i="35"/>
  <c r="BV10" i="33"/>
  <c r="BM10" i="35"/>
  <c r="BX10" i="33"/>
  <c r="BL10" i="37"/>
  <c r="BX10" i="35"/>
  <c r="BI10" i="35"/>
  <c r="BU10" i="33"/>
  <c r="AM222" i="32"/>
  <c r="Z9" i="31"/>
  <c r="AE10" i="33" s="1"/>
  <c r="AF10" i="35" s="1"/>
  <c r="AF10" i="37" s="1"/>
  <c r="AQ10" i="43" s="1"/>
  <c r="Z9" i="26"/>
  <c r="AM166" i="32"/>
  <c r="AM53" i="24"/>
  <c r="D53" i="26"/>
  <c r="AL53" i="26" s="1"/>
  <c r="Y9" i="26"/>
  <c r="BG9" i="26" s="1"/>
  <c r="Y9" i="31"/>
  <c r="BG9" i="31" s="1"/>
  <c r="BI9" i="24"/>
  <c r="AN53" i="24"/>
  <c r="AO53" i="24" s="1"/>
  <c r="AX53" i="24" s="1"/>
  <c r="G53" i="26"/>
  <c r="AM53" i="26" s="1"/>
  <c r="AB9" i="26"/>
  <c r="BH9" i="26" s="1"/>
  <c r="AB9" i="31"/>
  <c r="BJ9" i="24"/>
  <c r="AM54" i="32"/>
  <c r="C48" i="25"/>
  <c r="AB50" i="31"/>
  <c r="AK51" i="33" s="1"/>
  <c r="AK52" i="35" s="1"/>
  <c r="AK52" i="37" s="1"/>
  <c r="AK52" i="43" s="1"/>
  <c r="AB50" i="26"/>
  <c r="AP50" i="26" s="1"/>
  <c r="AO50" i="26" s="1"/>
  <c r="AW50" i="26" s="1"/>
  <c r="I48" i="25"/>
  <c r="B18" i="37"/>
  <c r="B11" i="37"/>
  <c r="B27" i="37"/>
  <c r="B20" i="37"/>
  <c r="B17" i="37"/>
  <c r="B10" i="37"/>
  <c r="B26" i="37"/>
  <c r="B19" i="37"/>
  <c r="B12" i="37"/>
  <c r="B9" i="37"/>
  <c r="B25" i="37"/>
  <c r="B14" i="37"/>
  <c r="B7" i="37"/>
  <c r="B23" i="37"/>
  <c r="B16" i="37"/>
  <c r="B13" i="37"/>
  <c r="B24" i="37"/>
  <c r="B6" i="37"/>
  <c r="B14" i="33"/>
  <c r="B8" i="37"/>
  <c r="B16" i="33"/>
  <c r="AC15" i="29"/>
  <c r="AC12" i="29"/>
  <c r="AC6" i="29"/>
  <c r="AC22" i="29"/>
  <c r="AC9" i="29"/>
  <c r="AC7" i="29"/>
  <c r="AC23" i="29"/>
  <c r="AC20" i="29"/>
  <c r="AC14" i="29"/>
  <c r="AC5" i="29"/>
  <c r="AC13" i="29"/>
  <c r="AC11" i="29"/>
  <c r="AC8" i="29"/>
  <c r="AC24" i="29"/>
  <c r="AC18" i="29"/>
  <c r="AC21" i="29"/>
  <c r="AC17" i="29"/>
  <c r="B13" i="33"/>
  <c r="B8" i="33"/>
  <c r="B10" i="33"/>
  <c r="B7" i="33"/>
  <c r="B11" i="33"/>
  <c r="B27" i="33"/>
  <c r="B21" i="33"/>
  <c r="B19" i="33"/>
  <c r="B20" i="33"/>
  <c r="B18" i="33"/>
  <c r="B22" i="33"/>
  <c r="B9" i="33"/>
  <c r="B25" i="33"/>
  <c r="B24" i="33"/>
  <c r="B26" i="33"/>
  <c r="B23" i="33"/>
  <c r="B6" i="33"/>
  <c r="B51" i="35" a="1"/>
  <c r="B51" i="37" a="1"/>
  <c r="B49" i="31" a="1"/>
  <c r="B6" i="35" a="1"/>
  <c r="B5" i="31" a="1"/>
  <c r="B50" i="33" a="1"/>
  <c r="W5" i="43"/>
  <c r="BR5" i="43"/>
  <c r="AK50" i="43"/>
  <c r="G5" i="43"/>
  <c r="U50" i="43"/>
  <c r="BB5" i="43"/>
  <c r="B51" i="43" a="1"/>
  <c r="B6" i="43" a="1"/>
  <c r="Z50" i="43"/>
  <c r="BG5" i="43"/>
  <c r="L5" i="43"/>
  <c r="BH5" i="35"/>
  <c r="X4" i="31"/>
  <c r="AX4" i="31"/>
  <c r="X5" i="35"/>
  <c r="BG5" i="33"/>
  <c r="BI5" i="43"/>
  <c r="N5" i="43"/>
  <c r="AB50" i="43"/>
  <c r="V50" i="43"/>
  <c r="H5" i="43"/>
  <c r="BC5" i="43"/>
  <c r="S5" i="43"/>
  <c r="AG50" i="43"/>
  <c r="BN5" i="43"/>
  <c r="C5" i="43"/>
  <c r="AX5" i="43"/>
  <c r="Q50" i="43"/>
  <c r="Y34" i="6"/>
  <c r="S34" i="6"/>
  <c r="N34" i="6"/>
  <c r="I34" i="6"/>
  <c r="C34" i="6"/>
  <c r="B5" i="11"/>
  <c r="B24" i="11"/>
  <c r="B20" i="11"/>
  <c r="B16" i="11"/>
  <c r="B12" i="11"/>
  <c r="S97" i="6"/>
  <c r="AT4" i="11" s="1"/>
  <c r="H97" i="6"/>
  <c r="AI4" i="11" s="1"/>
  <c r="U2" i="10"/>
  <c r="H2" i="10"/>
  <c r="N4" i="31"/>
  <c r="V2" i="32"/>
  <c r="F2" i="32"/>
  <c r="V86" i="32"/>
  <c r="N86" i="32"/>
  <c r="F86" i="32"/>
  <c r="U114" i="32"/>
  <c r="M114" i="32"/>
  <c r="F114" i="32"/>
  <c r="AF4" i="29"/>
  <c r="AK4" i="29"/>
  <c r="AV4" i="29"/>
  <c r="AH50" i="43"/>
  <c r="BO5" i="43"/>
  <c r="T5" i="43"/>
  <c r="R50" i="43"/>
  <c r="AY5" i="43"/>
  <c r="D5" i="43"/>
  <c r="O5" i="43"/>
  <c r="AC50" i="43"/>
  <c r="BJ5" i="43"/>
  <c r="W34" i="6"/>
  <c r="R34" i="6"/>
  <c r="M34" i="6"/>
  <c r="G34" i="6"/>
  <c r="AU2" i="5"/>
  <c r="B6" i="11"/>
  <c r="V97" i="6"/>
  <c r="AW4" i="11" s="1"/>
  <c r="K97" i="6"/>
  <c r="AL4" i="11" s="1"/>
  <c r="P2" i="10"/>
  <c r="R176" i="10"/>
  <c r="R2" i="32"/>
  <c r="T86" i="32"/>
  <c r="L86" i="32"/>
  <c r="D86" i="32"/>
  <c r="R114" i="32"/>
  <c r="K114" i="32"/>
  <c r="E114" i="32"/>
  <c r="AG4" i="29"/>
  <c r="AR4" i="29"/>
  <c r="AW4" i="29"/>
  <c r="AD50" i="43"/>
  <c r="P5" i="43"/>
  <c r="BK5" i="43"/>
  <c r="K5" i="43"/>
  <c r="BF5" i="43"/>
  <c r="Y50" i="43"/>
  <c r="B26" i="11"/>
  <c r="B22" i="11"/>
  <c r="B18" i="11"/>
  <c r="B14" i="11"/>
  <c r="B10" i="11"/>
  <c r="X97" i="6"/>
  <c r="AY4" i="11" s="1"/>
  <c r="N97" i="6"/>
  <c r="AO4" i="11" s="1"/>
  <c r="S48" i="31"/>
  <c r="R86" i="32"/>
  <c r="J86" i="32"/>
  <c r="W114" i="32"/>
  <c r="Q114" i="32"/>
  <c r="J114" i="32"/>
  <c r="AJ4" i="29"/>
  <c r="AN4" i="29"/>
  <c r="AS4" i="29"/>
  <c r="F24" i="25"/>
  <c r="W25" i="26" s="1"/>
  <c r="E14" i="25"/>
  <c r="F14" i="25"/>
  <c r="M34" i="24"/>
  <c r="H24" i="25"/>
  <c r="X34" i="24"/>
  <c r="X35" i="24" s="1"/>
  <c r="AN138" i="32"/>
  <c r="X25" i="26"/>
  <c r="BH25" i="24"/>
  <c r="AE8" i="23"/>
  <c r="AG8" i="23" s="1"/>
  <c r="AF69" i="26"/>
  <c r="AG71" i="24"/>
  <c r="AS71" i="24" s="1"/>
  <c r="AS69" i="24"/>
  <c r="AL138" i="32"/>
  <c r="AM82" i="32"/>
  <c r="F26" i="32"/>
  <c r="F27" i="32" s="1"/>
  <c r="J26" i="32"/>
  <c r="J27" i="32" s="1"/>
  <c r="N26" i="32"/>
  <c r="N27" i="32" s="1"/>
  <c r="R26" i="32"/>
  <c r="R27" i="32" s="1"/>
  <c r="V26" i="32"/>
  <c r="V27" i="32" s="1"/>
  <c r="Z26" i="32"/>
  <c r="Z27" i="32" s="1"/>
  <c r="G26" i="32"/>
  <c r="G27" i="32" s="1"/>
  <c r="K26" i="32"/>
  <c r="K27" i="32" s="1"/>
  <c r="O26" i="32"/>
  <c r="O27" i="32" s="1"/>
  <c r="S26" i="32"/>
  <c r="S27" i="32" s="1"/>
  <c r="E26" i="32"/>
  <c r="E27" i="32" s="1"/>
  <c r="Q26" i="32"/>
  <c r="Q27" i="32" s="1"/>
  <c r="W26" i="32"/>
  <c r="W27" i="32" s="1"/>
  <c r="M26" i="32"/>
  <c r="M27" i="32" s="1"/>
  <c r="Y26" i="32"/>
  <c r="Y27" i="32" s="1"/>
  <c r="D26" i="32"/>
  <c r="D27" i="32" s="1"/>
  <c r="H26" i="32"/>
  <c r="H27" i="32" s="1"/>
  <c r="L26" i="32"/>
  <c r="L27" i="32" s="1"/>
  <c r="P26" i="32"/>
  <c r="P27" i="32" s="1"/>
  <c r="T26" i="32"/>
  <c r="T27" i="32" s="1"/>
  <c r="X26" i="32"/>
  <c r="X27" i="32" s="1"/>
  <c r="I26" i="32"/>
  <c r="I27" i="32" s="1"/>
  <c r="U26" i="32"/>
  <c r="U27" i="32" s="1"/>
  <c r="F194" i="32"/>
  <c r="F195" i="32" s="1"/>
  <c r="J194" i="32"/>
  <c r="J195" i="32" s="1"/>
  <c r="N194" i="32"/>
  <c r="N195" i="32" s="1"/>
  <c r="R194" i="32"/>
  <c r="R195" i="32" s="1"/>
  <c r="V194" i="32"/>
  <c r="V195" i="32" s="1"/>
  <c r="G194" i="32"/>
  <c r="G195" i="32" s="1"/>
  <c r="K194" i="32"/>
  <c r="K195" i="32" s="1"/>
  <c r="O194" i="32"/>
  <c r="O195" i="32" s="1"/>
  <c r="S194" i="32"/>
  <c r="S195" i="32" s="1"/>
  <c r="W194" i="32"/>
  <c r="W195" i="32" s="1"/>
  <c r="D194" i="32"/>
  <c r="D195" i="32" s="1"/>
  <c r="H194" i="32"/>
  <c r="H195" i="32" s="1"/>
  <c r="L194" i="32"/>
  <c r="L195" i="32" s="1"/>
  <c r="P194" i="32"/>
  <c r="P195" i="32" s="1"/>
  <c r="T194" i="32"/>
  <c r="T195" i="32" s="1"/>
  <c r="X194" i="32"/>
  <c r="X195" i="32" s="1"/>
  <c r="E194" i="32"/>
  <c r="E195" i="32" s="1"/>
  <c r="I194" i="32"/>
  <c r="I195" i="32" s="1"/>
  <c r="M194" i="32"/>
  <c r="M195" i="32" s="1"/>
  <c r="Q194" i="32"/>
  <c r="Q195" i="32" s="1"/>
  <c r="U194" i="32"/>
  <c r="U195" i="32" s="1"/>
  <c r="Y194" i="32"/>
  <c r="Y195" i="32" s="1"/>
  <c r="E70" i="26"/>
  <c r="AM70" i="24"/>
  <c r="AM61" i="24"/>
  <c r="E61" i="26"/>
  <c r="AL61" i="26" s="1"/>
  <c r="AM60" i="24"/>
  <c r="AO60" i="24" s="1"/>
  <c r="AX60" i="24" s="1"/>
  <c r="E60" i="26"/>
  <c r="AL60" i="26" s="1"/>
  <c r="AM62" i="24"/>
  <c r="E62" i="26"/>
  <c r="AL62" i="26" s="1"/>
  <c r="E63" i="26"/>
  <c r="AL63" i="26" s="1"/>
  <c r="AM63" i="24"/>
  <c r="E64" i="26"/>
  <c r="AL64" i="26" s="1"/>
  <c r="AM64" i="24"/>
  <c r="AM65" i="24"/>
  <c r="E65" i="26"/>
  <c r="AL65" i="26" s="1"/>
  <c r="AO65" i="24"/>
  <c r="AX65" i="24" s="1"/>
  <c r="AN62" i="26"/>
  <c r="AO222" i="32"/>
  <c r="AN65" i="26"/>
  <c r="AL70" i="26"/>
  <c r="AN60" i="26"/>
  <c r="AL222" i="32"/>
  <c r="Z26" i="31"/>
  <c r="AE27" i="33" s="1"/>
  <c r="AF27" i="35" s="1"/>
  <c r="AF27" i="37" s="1"/>
  <c r="AQ27" i="43" s="1"/>
  <c r="Z26" i="26"/>
  <c r="Z16" i="31"/>
  <c r="AE17" i="33" s="1"/>
  <c r="AF17" i="35" s="1"/>
  <c r="AF17" i="37" s="1"/>
  <c r="AQ17" i="43" s="1"/>
  <c r="Z16" i="26"/>
  <c r="BG16" i="26" s="1"/>
  <c r="Z24" i="26"/>
  <c r="Z24" i="31"/>
  <c r="AE25" i="33" s="1"/>
  <c r="AF25" i="35" s="1"/>
  <c r="AF25" i="37" s="1"/>
  <c r="AQ25" i="43" s="1"/>
  <c r="Z19" i="31"/>
  <c r="AE20" i="33" s="1"/>
  <c r="AF20" i="35" s="1"/>
  <c r="AF20" i="37" s="1"/>
  <c r="AQ20" i="43" s="1"/>
  <c r="Z19" i="26"/>
  <c r="BG19" i="26" s="1"/>
  <c r="BI19" i="24"/>
  <c r="Z22" i="26"/>
  <c r="Z21" i="26"/>
  <c r="Z20" i="26"/>
  <c r="D68" i="26"/>
  <c r="AL68" i="26" s="1"/>
  <c r="AM68" i="24"/>
  <c r="AO68" i="24" s="1"/>
  <c r="AX68" i="24" s="1"/>
  <c r="D67" i="26"/>
  <c r="AL67" i="26" s="1"/>
  <c r="AN67" i="26" s="1"/>
  <c r="AM67" i="24"/>
  <c r="AM66" i="24"/>
  <c r="D66" i="26"/>
  <c r="AL66" i="26" s="1"/>
  <c r="AN68" i="26"/>
  <c r="AH128" i="32"/>
  <c r="Z18" i="24" s="1"/>
  <c r="Y18" i="26" s="1"/>
  <c r="AH130" i="32"/>
  <c r="Z20" i="24" s="1"/>
  <c r="AO67" i="24"/>
  <c r="AX67" i="24" s="1"/>
  <c r="AL166" i="32"/>
  <c r="AN166" i="32"/>
  <c r="AJ166" i="32"/>
  <c r="Y20" i="31"/>
  <c r="BI20" i="24"/>
  <c r="BK20" i="24" s="1"/>
  <c r="BT20" i="24" s="1"/>
  <c r="Y20" i="26"/>
  <c r="Y21" i="26"/>
  <c r="Y21" i="31"/>
  <c r="BI21" i="24"/>
  <c r="Y22" i="26"/>
  <c r="BG22" i="26" s="1"/>
  <c r="BI22" i="26" s="1"/>
  <c r="BI22" i="24"/>
  <c r="Y22" i="31"/>
  <c r="Y16" i="31"/>
  <c r="BI16" i="24"/>
  <c r="BK16" i="24" s="1"/>
  <c r="BT16" i="24" s="1"/>
  <c r="Y17" i="31"/>
  <c r="BI17" i="24"/>
  <c r="Y17" i="26"/>
  <c r="Y26" i="31"/>
  <c r="Y26" i="26"/>
  <c r="BG26" i="26" s="1"/>
  <c r="BI26" i="26" s="1"/>
  <c r="BI26" i="24"/>
  <c r="BK26" i="24" s="1"/>
  <c r="BT26" i="24" s="1"/>
  <c r="BI24" i="24"/>
  <c r="BK24" i="24" s="1"/>
  <c r="BT24" i="24" s="1"/>
  <c r="Y24" i="26"/>
  <c r="BG24" i="26" s="1"/>
  <c r="BI24" i="26" s="1"/>
  <c r="Y24" i="31"/>
  <c r="BI23" i="24"/>
  <c r="BK23" i="24" s="1"/>
  <c r="BT23" i="24" s="1"/>
  <c r="Y23" i="26"/>
  <c r="BG23" i="26" s="1"/>
  <c r="Y23" i="31"/>
  <c r="AK138" i="32"/>
  <c r="BI23" i="26"/>
  <c r="BI16" i="26"/>
  <c r="BI19" i="26"/>
  <c r="Y18" i="31"/>
  <c r="BI18" i="24"/>
  <c r="BK18" i="24" s="1"/>
  <c r="BT18" i="24" s="1"/>
  <c r="AO138" i="32"/>
  <c r="BK19" i="24"/>
  <c r="BT19" i="24" s="1"/>
  <c r="G58" i="26"/>
  <c r="AM58" i="26" s="1"/>
  <c r="AN58" i="26" s="1"/>
  <c r="AN58" i="24"/>
  <c r="AO58" i="24" s="1"/>
  <c r="AX58" i="24" s="1"/>
  <c r="G64" i="26"/>
  <c r="AM64" i="26" s="1"/>
  <c r="AN64" i="24"/>
  <c r="G63" i="26"/>
  <c r="AM63" i="26" s="1"/>
  <c r="AN63" i="26" s="1"/>
  <c r="AN63" i="24"/>
  <c r="AO63" i="24" s="1"/>
  <c r="AX63" i="24" s="1"/>
  <c r="AN70" i="24"/>
  <c r="G70" i="26"/>
  <c r="AM70" i="26" s="1"/>
  <c r="G61" i="26"/>
  <c r="AM61" i="26" s="1"/>
  <c r="AN61" i="24"/>
  <c r="AO61" i="24" s="1"/>
  <c r="AX61" i="24" s="1"/>
  <c r="AN66" i="24"/>
  <c r="AO66" i="24" s="1"/>
  <c r="AX66" i="24" s="1"/>
  <c r="G66" i="26"/>
  <c r="AM66" i="26" s="1"/>
  <c r="AN66" i="26" s="1"/>
  <c r="G56" i="26"/>
  <c r="AM56" i="26" s="1"/>
  <c r="AN56" i="26" s="1"/>
  <c r="AN56" i="24"/>
  <c r="AO56" i="24" s="1"/>
  <c r="AX56" i="24" s="1"/>
  <c r="AN57" i="24"/>
  <c r="AO57" i="24" s="1"/>
  <c r="AX57" i="24" s="1"/>
  <c r="AK110" i="32"/>
  <c r="AM110" i="32"/>
  <c r="AN110" i="32"/>
  <c r="AN62" i="24"/>
  <c r="AL110" i="32"/>
  <c r="BJ17" i="24"/>
  <c r="BK17" i="24" s="1"/>
  <c r="BT17" i="24" s="1"/>
  <c r="AB17" i="31"/>
  <c r="AB17" i="26"/>
  <c r="BH17" i="26" s="1"/>
  <c r="BH18" i="31"/>
  <c r="AK19" i="33"/>
  <c r="AL19" i="35" s="1"/>
  <c r="AL19" i="37" s="1"/>
  <c r="AW19" i="43" s="1"/>
  <c r="BJ21" i="24"/>
  <c r="BK21" i="24" s="1"/>
  <c r="BT21" i="24" s="1"/>
  <c r="AB21" i="31"/>
  <c r="AB21" i="26"/>
  <c r="BH21" i="26" s="1"/>
  <c r="AK23" i="33"/>
  <c r="AL23" i="35" s="1"/>
  <c r="AL23" i="37" s="1"/>
  <c r="AW23" i="43" s="1"/>
  <c r="BH22" i="31"/>
  <c r="AI82" i="32"/>
  <c r="BJ22" i="24"/>
  <c r="AB18" i="26"/>
  <c r="BH18" i="26" s="1"/>
  <c r="AF71" i="24"/>
  <c r="AE69" i="26"/>
  <c r="AE71" i="26" s="1"/>
  <c r="AH71" i="24"/>
  <c r="AT71" i="24" s="1"/>
  <c r="AT59" i="24"/>
  <c r="AG59" i="26"/>
  <c r="AN222" i="32"/>
  <c r="AI71" i="24"/>
  <c r="AU71" i="24" s="1"/>
  <c r="AH69" i="26"/>
  <c r="AU69" i="24"/>
  <c r="AF153" i="32"/>
  <c r="AH153" i="32" s="1"/>
  <c r="D59" i="24" s="1"/>
  <c r="AR69" i="24"/>
  <c r="AD69" i="26"/>
  <c r="AQ69" i="26" s="1"/>
  <c r="AK153" i="32"/>
  <c r="AK166" i="32" s="1"/>
  <c r="Z166" i="32"/>
  <c r="Z167" i="32" s="1"/>
  <c r="AF16" i="23"/>
  <c r="AG16" i="23" s="1"/>
  <c r="Y37" i="23"/>
  <c r="AK209" i="32"/>
  <c r="AK222" i="32" s="1"/>
  <c r="Z222" i="32"/>
  <c r="Z223" i="32" s="1"/>
  <c r="AJ97" i="32"/>
  <c r="AJ110" i="32" s="1"/>
  <c r="Z110" i="32"/>
  <c r="Z111" i="32" s="1"/>
  <c r="CI26" i="43"/>
  <c r="CU26" i="43" s="1"/>
  <c r="BY26" i="37"/>
  <c r="AB82" i="32"/>
  <c r="AB83" i="32" s="1"/>
  <c r="AL69" i="32"/>
  <c r="AL82" i="32" s="1"/>
  <c r="BB25" i="31"/>
  <c r="BB25" i="26"/>
  <c r="BN25" i="26" s="1"/>
  <c r="BP25" i="24"/>
  <c r="BB15" i="26"/>
  <c r="BN15" i="26" s="1"/>
  <c r="BP15" i="24"/>
  <c r="BB15" i="31"/>
  <c r="BA25" i="26"/>
  <c r="BM25" i="26" s="1"/>
  <c r="BA25" i="31"/>
  <c r="BO25" i="24"/>
  <c r="BJ26" i="37"/>
  <c r="BJ28" i="35"/>
  <c r="D40" i="39" s="1"/>
  <c r="AA82" i="32"/>
  <c r="AA83" i="32" s="1"/>
  <c r="AK69" i="32"/>
  <c r="AK82" i="32" s="1"/>
  <c r="BQ15" i="24"/>
  <c r="BC15" i="31"/>
  <c r="BC15" i="26"/>
  <c r="BO15" i="26" s="1"/>
  <c r="BY26" i="35"/>
  <c r="AF79" i="32"/>
  <c r="AC25" i="24" s="1"/>
  <c r="AB25" i="26" s="1"/>
  <c r="AF23" i="32"/>
  <c r="P79" i="28" s="1"/>
  <c r="AA28" i="23"/>
  <c r="AY15" i="31"/>
  <c r="BH16" i="33" s="1"/>
  <c r="BL15" i="31"/>
  <c r="BH26" i="33"/>
  <c r="BL25" i="31"/>
  <c r="AF69" i="32"/>
  <c r="AC15" i="24" s="1"/>
  <c r="AB15" i="26" s="1"/>
  <c r="AJ69" i="32"/>
  <c r="AJ82" i="32" s="1"/>
  <c r="Z82" i="32"/>
  <c r="AY25" i="26"/>
  <c r="BL25" i="26" s="1"/>
  <c r="BN25" i="24"/>
  <c r="BL25" i="24" s="1"/>
  <c r="AY15" i="26"/>
  <c r="BN15" i="24"/>
  <c r="AF135" i="32"/>
  <c r="AH135" i="32" s="1"/>
  <c r="Z25" i="24" s="1"/>
  <c r="BI25" i="24" s="1"/>
  <c r="AF125" i="32"/>
  <c r="AH125" i="32" s="1"/>
  <c r="Y222" i="32"/>
  <c r="Y223" i="32" s="1"/>
  <c r="AJ209" i="32"/>
  <c r="AJ222" i="32" s="1"/>
  <c r="AF209" i="32"/>
  <c r="F69" i="24"/>
  <c r="AE7" i="23"/>
  <c r="AG7" i="23" s="1"/>
  <c r="AC59" i="26"/>
  <c r="AC59" i="31"/>
  <c r="AQ59" i="24"/>
  <c r="AD71" i="24"/>
  <c r="AQ71" i="24" s="1"/>
  <c r="D69" i="26"/>
  <c r="AL69" i="26" s="1"/>
  <c r="AM69" i="24"/>
  <c r="Z25" i="31"/>
  <c r="AE26" i="33" s="1"/>
  <c r="AF26" i="35" s="1"/>
  <c r="AF26" i="37" s="1"/>
  <c r="AQ26" i="43" s="1"/>
  <c r="Z25" i="26"/>
  <c r="AX25" i="26"/>
  <c r="AJ125" i="32"/>
  <c r="AJ138" i="32" s="1"/>
  <c r="Y138" i="32"/>
  <c r="Y139" i="32" s="1"/>
  <c r="AZ32" i="24"/>
  <c r="BM15" i="24"/>
  <c r="AX15" i="26"/>
  <c r="AJ53" i="6" l="1"/>
  <c r="AI53" i="6"/>
  <c r="AI41" i="6"/>
  <c r="AJ41" i="6"/>
  <c r="AJ37" i="6"/>
  <c r="AI37" i="6"/>
  <c r="M30" i="11"/>
  <c r="M90" i="6"/>
  <c r="Y31" i="11"/>
  <c r="Y90" i="6"/>
  <c r="Y91" i="6" s="1"/>
  <c r="Y30" i="6" s="1"/>
  <c r="T31" i="11"/>
  <c r="T90" i="6"/>
  <c r="T91" i="6" s="1"/>
  <c r="T30" i="6" s="1"/>
  <c r="N29" i="11"/>
  <c r="N90" i="6"/>
  <c r="I28" i="11"/>
  <c r="I90" i="6"/>
  <c r="I91" i="6" s="1"/>
  <c r="I30" i="6" s="1"/>
  <c r="G90" i="6"/>
  <c r="G91" i="6" s="1"/>
  <c r="G30" i="6" s="1"/>
  <c r="L90" i="6"/>
  <c r="S93" i="6"/>
  <c r="S91" i="6"/>
  <c r="S30" i="6" s="1"/>
  <c r="E90" i="6"/>
  <c r="E91" i="6" s="1"/>
  <c r="E30" i="6" s="1"/>
  <c r="AI52" i="6"/>
  <c r="AJ52" i="6"/>
  <c r="N91" i="6"/>
  <c r="N30" i="6" s="1"/>
  <c r="N93" i="6"/>
  <c r="W93" i="6"/>
  <c r="AK36" i="6"/>
  <c r="AI36" i="6"/>
  <c r="G39" i="26"/>
  <c r="C37" i="31" s="1" a="1"/>
  <c r="C31" i="11"/>
  <c r="C90" i="6"/>
  <c r="H29" i="11"/>
  <c r="H90" i="6"/>
  <c r="U90" i="6"/>
  <c r="U91" i="6" s="1"/>
  <c r="U30" i="6" s="1"/>
  <c r="U31" i="11"/>
  <c r="AI48" i="6"/>
  <c r="AJ48" i="6"/>
  <c r="AG40" i="6"/>
  <c r="AG58" i="6" s="1"/>
  <c r="AJ58" i="6" s="1"/>
  <c r="C89" i="6"/>
  <c r="P28" i="11"/>
  <c r="P90" i="6"/>
  <c r="P91" i="6" s="1"/>
  <c r="P30" i="6" s="1"/>
  <c r="O90" i="6"/>
  <c r="O31" i="11"/>
  <c r="G34" i="11"/>
  <c r="G36" i="11" s="1"/>
  <c r="G30" i="24"/>
  <c r="O91" i="6"/>
  <c r="O30" i="6" s="1"/>
  <c r="O93" i="6"/>
  <c r="AK43" i="6"/>
  <c r="AI43" i="6"/>
  <c r="E30" i="24"/>
  <c r="E34" i="11"/>
  <c r="E36" i="11" s="1"/>
  <c r="L93" i="6"/>
  <c r="L91" i="6"/>
  <c r="L30" i="6" s="1"/>
  <c r="K90" i="6"/>
  <c r="K91" i="6" s="1"/>
  <c r="K30" i="6" s="1"/>
  <c r="R93" i="6"/>
  <c r="T93" i="6"/>
  <c r="X93" i="6"/>
  <c r="X91" i="6"/>
  <c r="X30" i="6" s="1"/>
  <c r="AI49" i="6"/>
  <c r="AJ49" i="6"/>
  <c r="AH15" i="6"/>
  <c r="AL47" i="6"/>
  <c r="AJ15" i="6"/>
  <c r="AI44" i="6"/>
  <c r="AJ44" i="6"/>
  <c r="S28" i="11"/>
  <c r="S90" i="6"/>
  <c r="AI45" i="6"/>
  <c r="AJ45" i="6"/>
  <c r="V90" i="6"/>
  <c r="V31" i="11"/>
  <c r="AI56" i="6"/>
  <c r="AJ56" i="6"/>
  <c r="R30" i="11"/>
  <c r="R90" i="6"/>
  <c r="R91" i="6" s="1"/>
  <c r="R30" i="6" s="1"/>
  <c r="D28" i="11"/>
  <c r="D90" i="6"/>
  <c r="F28" i="24"/>
  <c r="F34" i="11"/>
  <c r="F36" i="11" s="1"/>
  <c r="J90" i="6"/>
  <c r="J91" i="6" s="1"/>
  <c r="J30" i="6" s="1"/>
  <c r="P93" i="6"/>
  <c r="M93" i="6"/>
  <c r="M91" i="6"/>
  <c r="M30" i="6" s="1"/>
  <c r="K30" i="24"/>
  <c r="K34" i="11"/>
  <c r="K36" i="11" s="1"/>
  <c r="AH58" i="6"/>
  <c r="AK58" i="6" s="1"/>
  <c r="AK35" i="6"/>
  <c r="AI35" i="6"/>
  <c r="U93" i="6"/>
  <c r="Y93" i="6"/>
  <c r="AJ57" i="6"/>
  <c r="AI57" i="6"/>
  <c r="H89" i="6"/>
  <c r="W90" i="6"/>
  <c r="W91" i="6" s="1"/>
  <c r="W30" i="6" s="1"/>
  <c r="W31" i="11"/>
  <c r="F90" i="6"/>
  <c r="J30" i="24"/>
  <c r="J34" i="11"/>
  <c r="J36" i="11" s="1"/>
  <c r="Q93" i="6"/>
  <c r="Q91" i="6"/>
  <c r="Q30" i="6" s="1"/>
  <c r="AK46" i="6"/>
  <c r="AI46" i="6"/>
  <c r="L30" i="26"/>
  <c r="L33" i="26" s="1"/>
  <c r="L35" i="26" s="1"/>
  <c r="L33" i="24"/>
  <c r="L35" i="24" s="1"/>
  <c r="J93" i="6"/>
  <c r="V91" i="6"/>
  <c r="V30" i="6" s="1"/>
  <c r="V93" i="6"/>
  <c r="D93" i="6"/>
  <c r="D91" i="6"/>
  <c r="D30" i="6" s="1"/>
  <c r="F93" i="6"/>
  <c r="F91" i="6"/>
  <c r="F30" i="6" s="1"/>
  <c r="AH73" i="35"/>
  <c r="AH55" i="43"/>
  <c r="AH73" i="43" s="1"/>
  <c r="AH73" i="37"/>
  <c r="AJ55" i="43"/>
  <c r="AJ73" i="43" s="1"/>
  <c r="AJ73" i="37"/>
  <c r="AI55" i="37"/>
  <c r="AI73" i="35"/>
  <c r="BK10" i="37"/>
  <c r="BW10" i="35"/>
  <c r="CH10" i="43"/>
  <c r="CT10" i="43" s="1"/>
  <c r="BX10" i="37"/>
  <c r="BY10" i="35"/>
  <c r="BM10" i="37"/>
  <c r="BV10" i="35"/>
  <c r="BI10" i="37"/>
  <c r="AH166" i="32"/>
  <c r="AN53" i="26"/>
  <c r="BI9" i="26"/>
  <c r="BK9" i="24"/>
  <c r="BT9" i="24" s="1"/>
  <c r="BH9" i="31"/>
  <c r="AK10" i="33"/>
  <c r="AL10" i="35" s="1"/>
  <c r="AL10" i="37" s="1"/>
  <c r="AW10" i="43" s="1"/>
  <c r="C49" i="25"/>
  <c r="B48" i="25"/>
  <c r="F48" i="25"/>
  <c r="AW7" i="26" s="1"/>
  <c r="AB51" i="31"/>
  <c r="AK52" i="33" s="1"/>
  <c r="AK53" i="35" s="1"/>
  <c r="AK53" i="37" s="1"/>
  <c r="AK53" i="43" s="1"/>
  <c r="AB51" i="26"/>
  <c r="AP49" i="26"/>
  <c r="AO49" i="26" s="1"/>
  <c r="AW49" i="26" s="1"/>
  <c r="AE50" i="43"/>
  <c r="BL5" i="43"/>
  <c r="Q5" i="43"/>
  <c r="V48" i="31"/>
  <c r="AZ5" i="33"/>
  <c r="AE49" i="33"/>
  <c r="AQ4" i="31"/>
  <c r="Q4" i="31"/>
  <c r="BA5" i="37"/>
  <c r="Q5" i="35"/>
  <c r="BA5" i="35"/>
  <c r="AE50" i="37"/>
  <c r="AE50" i="35"/>
  <c r="Q5" i="37"/>
  <c r="Q5" i="33"/>
  <c r="Q5" i="34" s="1"/>
  <c r="BP5" i="43"/>
  <c r="U5" i="43"/>
  <c r="AI50" i="43"/>
  <c r="AU4" i="31"/>
  <c r="U4" i="31"/>
  <c r="Z48" i="31"/>
  <c r="AI49" i="33"/>
  <c r="BD5" i="33"/>
  <c r="BE5" i="37"/>
  <c r="U5" i="35"/>
  <c r="BE5" i="35"/>
  <c r="AI50" i="37"/>
  <c r="AI50" i="35"/>
  <c r="U5" i="33"/>
  <c r="U5" i="34" s="1"/>
  <c r="U5" i="37"/>
  <c r="BM5" i="43"/>
  <c r="R5" i="43"/>
  <c r="AF50" i="43"/>
  <c r="BA5" i="33"/>
  <c r="R4" i="31"/>
  <c r="AR4" i="31"/>
  <c r="W48" i="31"/>
  <c r="AF50" i="37"/>
  <c r="R5" i="33"/>
  <c r="R5" i="34" s="1"/>
  <c r="R5" i="37"/>
  <c r="AF49" i="33"/>
  <c r="R5" i="35"/>
  <c r="AF50" i="35"/>
  <c r="BB5" i="37"/>
  <c r="BB5" i="35"/>
  <c r="BA5" i="43"/>
  <c r="F5" i="43"/>
  <c r="T50" i="43"/>
  <c r="AF4" i="31"/>
  <c r="AP5" i="35"/>
  <c r="K48" i="31"/>
  <c r="AO5" i="33"/>
  <c r="F4" i="31"/>
  <c r="AP5" i="37"/>
  <c r="F5" i="35"/>
  <c r="T50" i="35"/>
  <c r="T50" i="37"/>
  <c r="F5" i="33"/>
  <c r="F5" i="34" s="1"/>
  <c r="F5" i="37"/>
  <c r="T49" i="33"/>
  <c r="BE5" i="43"/>
  <c r="J5" i="43"/>
  <c r="X50" i="43"/>
  <c r="O48" i="31"/>
  <c r="J4" i="31"/>
  <c r="AJ4" i="31"/>
  <c r="J5" i="37"/>
  <c r="X49" i="33"/>
  <c r="AT5" i="35"/>
  <c r="X50" i="37"/>
  <c r="J5" i="33"/>
  <c r="J5" i="34" s="1"/>
  <c r="AS5" i="33"/>
  <c r="AT5" i="37"/>
  <c r="J5" i="35"/>
  <c r="X50" i="35"/>
  <c r="B52" i="31"/>
  <c r="B68" i="31"/>
  <c r="B61" i="31"/>
  <c r="B55" i="31"/>
  <c r="B62" i="31"/>
  <c r="B70" i="31"/>
  <c r="B56" i="31"/>
  <c r="B49" i="31"/>
  <c r="B65" i="31"/>
  <c r="B59" i="31"/>
  <c r="B50" i="31"/>
  <c r="B58" i="31"/>
  <c r="B64" i="31"/>
  <c r="B51" i="31"/>
  <c r="B54" i="31"/>
  <c r="B60" i="31"/>
  <c r="B53" i="31"/>
  <c r="B69" i="31"/>
  <c r="B63" i="31"/>
  <c r="B66" i="31"/>
  <c r="B57" i="31"/>
  <c r="B67" i="31"/>
  <c r="B17" i="31"/>
  <c r="B10" i="31"/>
  <c r="B26" i="31"/>
  <c r="B20" i="31"/>
  <c r="B19" i="31"/>
  <c r="B5" i="31"/>
  <c r="B21" i="31"/>
  <c r="B14" i="31"/>
  <c r="B8" i="31"/>
  <c r="B24" i="31"/>
  <c r="B7" i="31"/>
  <c r="B6" i="31"/>
  <c r="B16" i="31"/>
  <c r="B9" i="31"/>
  <c r="B25" i="31"/>
  <c r="B18" i="31"/>
  <c r="B12" i="31"/>
  <c r="B11" i="31"/>
  <c r="B23" i="31"/>
  <c r="B13" i="31"/>
  <c r="B22" i="31"/>
  <c r="B15" i="31"/>
  <c r="BH5" i="43"/>
  <c r="M5" i="43"/>
  <c r="AA50" i="43"/>
  <c r="AV5" i="33"/>
  <c r="AA49" i="33"/>
  <c r="M4" i="31"/>
  <c r="AM4" i="31"/>
  <c r="R48" i="31"/>
  <c r="AW5" i="37"/>
  <c r="M5" i="35"/>
  <c r="AW5" i="35"/>
  <c r="AA50" i="37"/>
  <c r="AA50" i="35"/>
  <c r="M5" i="33"/>
  <c r="M5" i="34" s="1"/>
  <c r="M5" i="37"/>
  <c r="AZ5" i="43"/>
  <c r="E5" i="43"/>
  <c r="S50" i="43"/>
  <c r="J48" i="31"/>
  <c r="AE4" i="31"/>
  <c r="AN5" i="33"/>
  <c r="E4" i="31"/>
  <c r="S49" i="33"/>
  <c r="AO5" i="37"/>
  <c r="E5" i="35"/>
  <c r="AO5" i="35"/>
  <c r="S50" i="37"/>
  <c r="S50" i="35"/>
  <c r="E5" i="33"/>
  <c r="E5" i="34" s="1"/>
  <c r="E5" i="37"/>
  <c r="B27" i="43"/>
  <c r="B16" i="43"/>
  <c r="B20" i="43"/>
  <c r="B10" i="43"/>
  <c r="B12" i="43"/>
  <c r="B13" i="43"/>
  <c r="B26" i="43"/>
  <c r="B11" i="43"/>
  <c r="B24" i="43"/>
  <c r="B17" i="43"/>
  <c r="B14" i="43"/>
  <c r="B15" i="43"/>
  <c r="B21" i="43"/>
  <c r="B18" i="43"/>
  <c r="B19" i="43"/>
  <c r="B6" i="43"/>
  <c r="B8" i="43"/>
  <c r="B9" i="43"/>
  <c r="B25" i="43"/>
  <c r="B22" i="43"/>
  <c r="B7" i="43"/>
  <c r="B23" i="43"/>
  <c r="B57" i="33"/>
  <c r="B52" i="33"/>
  <c r="B54" i="33"/>
  <c r="B51" i="33"/>
  <c r="B55" i="33"/>
  <c r="B71" i="33"/>
  <c r="B61" i="33"/>
  <c r="B58" i="33"/>
  <c r="B59" i="33"/>
  <c r="B56" i="33"/>
  <c r="B60" i="33"/>
  <c r="B53" i="33"/>
  <c r="B68" i="33"/>
  <c r="B67" i="33"/>
  <c r="B50" i="33"/>
  <c r="B65" i="33"/>
  <c r="B63" i="33"/>
  <c r="B64" i="33"/>
  <c r="B62" i="33"/>
  <c r="B66" i="33"/>
  <c r="B69" i="33"/>
  <c r="B70" i="33"/>
  <c r="B54" i="37"/>
  <c r="B70" i="37"/>
  <c r="B63" i="37"/>
  <c r="B56" i="37"/>
  <c r="B72" i="37"/>
  <c r="B65" i="37"/>
  <c r="B62" i="37"/>
  <c r="B55" i="37"/>
  <c r="B71" i="37"/>
  <c r="B64" i="37"/>
  <c r="B57" i="37"/>
  <c r="B66" i="37"/>
  <c r="B59" i="37"/>
  <c r="B52" i="37"/>
  <c r="B58" i="37"/>
  <c r="B68" i="37"/>
  <c r="B51" i="37"/>
  <c r="B53" i="37"/>
  <c r="B60" i="37"/>
  <c r="B67" i="37"/>
  <c r="B61" i="37"/>
  <c r="B69" i="37"/>
  <c r="B70" i="43"/>
  <c r="B52" i="43"/>
  <c r="B64" i="43"/>
  <c r="B57" i="43"/>
  <c r="B66" i="43"/>
  <c r="B51" i="43"/>
  <c r="B72" i="43"/>
  <c r="B68" i="43"/>
  <c r="B69" i="43"/>
  <c r="B53" i="43"/>
  <c r="B71" i="43"/>
  <c r="B56" i="43"/>
  <c r="B54" i="43"/>
  <c r="B65" i="43"/>
  <c r="B55" i="43"/>
  <c r="B62" i="43"/>
  <c r="B58" i="43"/>
  <c r="B63" i="43"/>
  <c r="B59" i="43"/>
  <c r="B61" i="43"/>
  <c r="B60" i="43"/>
  <c r="B67" i="43"/>
  <c r="B52" i="35"/>
  <c r="B56" i="35"/>
  <c r="B72" i="35"/>
  <c r="B69" i="35"/>
  <c r="B62" i="35"/>
  <c r="B51" i="35"/>
  <c r="B59" i="35"/>
  <c r="B60" i="35"/>
  <c r="B53" i="35"/>
  <c r="B57" i="35"/>
  <c r="B66" i="35"/>
  <c r="B67" i="35"/>
  <c r="B68" i="35"/>
  <c r="B71" i="35"/>
  <c r="B64" i="35"/>
  <c r="B61" i="35"/>
  <c r="B54" i="35"/>
  <c r="B70" i="35"/>
  <c r="B55" i="35"/>
  <c r="B65" i="35"/>
  <c r="B63" i="35"/>
  <c r="B58" i="35"/>
  <c r="W50" i="43"/>
  <c r="BD5" i="43"/>
  <c r="I5" i="43"/>
  <c r="AR5" i="33"/>
  <c r="I4" i="31"/>
  <c r="AI4" i="31"/>
  <c r="W49" i="33"/>
  <c r="N48" i="31"/>
  <c r="AS5" i="37"/>
  <c r="I5" i="35"/>
  <c r="AS5" i="35"/>
  <c r="W50" i="37"/>
  <c r="W50" i="35"/>
  <c r="I5" i="37"/>
  <c r="I5" i="33"/>
  <c r="I5" i="34" s="1"/>
  <c r="BQ5" i="43"/>
  <c r="V5" i="43"/>
  <c r="AJ50" i="43"/>
  <c r="V5" i="35"/>
  <c r="V4" i="31"/>
  <c r="BE5" i="33"/>
  <c r="BF5" i="35"/>
  <c r="AA48" i="31"/>
  <c r="BF5" i="37"/>
  <c r="AJ50" i="35"/>
  <c r="AV4" i="31"/>
  <c r="AJ50" i="37"/>
  <c r="V5" i="33"/>
  <c r="V5" i="34" s="1"/>
  <c r="V5" i="37"/>
  <c r="AJ49" i="33"/>
  <c r="B15" i="35"/>
  <c r="B9" i="35"/>
  <c r="B25" i="35"/>
  <c r="B10" i="35"/>
  <c r="B20" i="35"/>
  <c r="B7" i="35"/>
  <c r="B23" i="35"/>
  <c r="B17" i="35"/>
  <c r="B16" i="35"/>
  <c r="B26" i="35"/>
  <c r="B14" i="35"/>
  <c r="B11" i="35"/>
  <c r="B27" i="35"/>
  <c r="B21" i="35"/>
  <c r="B24" i="35"/>
  <c r="B12" i="35"/>
  <c r="B22" i="35"/>
  <c r="B13" i="35"/>
  <c r="B8" i="35"/>
  <c r="B19" i="35"/>
  <c r="B6" i="35"/>
  <c r="B18" i="35"/>
  <c r="AJ13" i="32"/>
  <c r="AJ26" i="32" s="1"/>
  <c r="F39" i="25"/>
  <c r="BF25" i="26"/>
  <c r="W15" i="26"/>
  <c r="W34" i="26" s="1"/>
  <c r="E39" i="25"/>
  <c r="H14" i="25"/>
  <c r="M34" i="26"/>
  <c r="AB25" i="31"/>
  <c r="AK26" i="33" s="1"/>
  <c r="AL26" i="35" s="1"/>
  <c r="AL26" i="37" s="1"/>
  <c r="AW26" i="43" s="1"/>
  <c r="Y25" i="31"/>
  <c r="AP69" i="24"/>
  <c r="AR69" i="26"/>
  <c r="AF71" i="26"/>
  <c r="AR71" i="26" s="1"/>
  <c r="AO181" i="32"/>
  <c r="AO194" i="32" s="1"/>
  <c r="AD194" i="32"/>
  <c r="AD195" i="32" s="1"/>
  <c r="AM13" i="32"/>
  <c r="AM26" i="32" s="1"/>
  <c r="AD26" i="32"/>
  <c r="AD27" i="32" s="1"/>
  <c r="AF13" i="32"/>
  <c r="AB15" i="24" s="1"/>
  <c r="AK181" i="32"/>
  <c r="AK194" i="32" s="1"/>
  <c r="Z194" i="32"/>
  <c r="Z195" i="32" s="1"/>
  <c r="AL13" i="32"/>
  <c r="AL26" i="32" s="1"/>
  <c r="AB26" i="32"/>
  <c r="AB27" i="32" s="1"/>
  <c r="AL181" i="32"/>
  <c r="AL194" i="32" s="1"/>
  <c r="AA194" i="32"/>
  <c r="AA195" i="32" s="1"/>
  <c r="AI13" i="32"/>
  <c r="AI26" i="32" s="1"/>
  <c r="C26" i="32"/>
  <c r="C27" i="32" s="1"/>
  <c r="C194" i="32"/>
  <c r="C195" i="32" s="1"/>
  <c r="AJ181" i="32"/>
  <c r="AJ194" i="32" s="1"/>
  <c r="AF181" i="32"/>
  <c r="AM181" i="32"/>
  <c r="AM194" i="32" s="1"/>
  <c r="AB194" i="32"/>
  <c r="AB195" i="32" s="1"/>
  <c r="AN13" i="32"/>
  <c r="AN26" i="32" s="1"/>
  <c r="AC26" i="32"/>
  <c r="AC27" i="32" s="1"/>
  <c r="AK13" i="32"/>
  <c r="AK26" i="32" s="1"/>
  <c r="AA26" i="32"/>
  <c r="AA27" i="32" s="1"/>
  <c r="AN181" i="32"/>
  <c r="AN194" i="32" s="1"/>
  <c r="AC194" i="32"/>
  <c r="AC195" i="32" s="1"/>
  <c r="AN61" i="26"/>
  <c r="BK22" i="24"/>
  <c r="BT22" i="24" s="1"/>
  <c r="AN70" i="26"/>
  <c r="AO64" i="24"/>
  <c r="AX64" i="24" s="1"/>
  <c r="AO62" i="24"/>
  <c r="AX62" i="24" s="1"/>
  <c r="AO70" i="24"/>
  <c r="AX70" i="24" s="1"/>
  <c r="AN64" i="26"/>
  <c r="BG19" i="31"/>
  <c r="BG18" i="26"/>
  <c r="BI18" i="26" s="1"/>
  <c r="M4" i="28"/>
  <c r="BG24" i="31"/>
  <c r="BI21" i="26"/>
  <c r="BG18" i="31"/>
  <c r="BG17" i="31"/>
  <c r="BG21" i="26"/>
  <c r="P4" i="28"/>
  <c r="O4" i="28"/>
  <c r="BG20" i="26"/>
  <c r="BI20" i="26" s="1"/>
  <c r="BG23" i="31"/>
  <c r="BG26" i="31"/>
  <c r="L4" i="28"/>
  <c r="BG17" i="26"/>
  <c r="BI17" i="26" s="1"/>
  <c r="BG16" i="31"/>
  <c r="BG22" i="31"/>
  <c r="BG21" i="31"/>
  <c r="BG20" i="31"/>
  <c r="AK22" i="33"/>
  <c r="AL22" i="35" s="1"/>
  <c r="AL22" i="37" s="1"/>
  <c r="AW22" i="43" s="1"/>
  <c r="BH21" i="31"/>
  <c r="BH17" i="31"/>
  <c r="AK18" i="33"/>
  <c r="AL18" i="35" s="1"/>
  <c r="AL18" i="37" s="1"/>
  <c r="AW18" i="43" s="1"/>
  <c r="AB25" i="24"/>
  <c r="BJ25" i="24" s="1"/>
  <c r="BK25" i="24" s="1"/>
  <c r="BT25" i="24" s="1"/>
  <c r="AH71" i="26"/>
  <c r="AT71" i="26" s="1"/>
  <c r="AT69" i="26"/>
  <c r="AF166" i="32"/>
  <c r="AF167" i="32" s="1"/>
  <c r="AS59" i="26"/>
  <c r="AG71" i="26"/>
  <c r="AS71" i="26" s="1"/>
  <c r="Z54" i="32"/>
  <c r="Z55" i="32" s="1"/>
  <c r="AJ41" i="32"/>
  <c r="AJ54" i="32" s="1"/>
  <c r="AF15" i="23"/>
  <c r="AG15" i="23" s="1"/>
  <c r="BJ26" i="33"/>
  <c r="BM25" i="31"/>
  <c r="BO15" i="24"/>
  <c r="BL15" i="24" s="1"/>
  <c r="BA15" i="31"/>
  <c r="BA15" i="26"/>
  <c r="BM15" i="26" s="1"/>
  <c r="BL16" i="33"/>
  <c r="BO15" i="31"/>
  <c r="AM125" i="32"/>
  <c r="AM138" i="32" s="1"/>
  <c r="AB138" i="32"/>
  <c r="AB139" i="32" s="1"/>
  <c r="CF26" i="43"/>
  <c r="CF28" i="43" s="1"/>
  <c r="BJ28" i="37"/>
  <c r="AF7" i="23"/>
  <c r="BK16" i="33"/>
  <c r="BN15" i="31"/>
  <c r="BN25" i="31"/>
  <c r="BK26" i="33"/>
  <c r="BI16" i="35"/>
  <c r="BU16" i="33"/>
  <c r="AB15" i="31"/>
  <c r="AK16" i="33" s="1"/>
  <c r="Y25" i="26"/>
  <c r="BG25" i="26" s="1"/>
  <c r="BL15" i="26"/>
  <c r="AY5" i="31" a="1"/>
  <c r="AY5" i="31" s="1"/>
  <c r="AF138" i="32"/>
  <c r="AF139" i="32" s="1"/>
  <c r="AF82" i="32"/>
  <c r="AF83" i="32" s="1"/>
  <c r="Z83" i="32"/>
  <c r="BI26" i="35"/>
  <c r="BU26" i="33"/>
  <c r="Y54" i="32"/>
  <c r="AF41" i="32"/>
  <c r="AI41" i="32"/>
  <c r="AI54" i="32" s="1"/>
  <c r="AN69" i="24"/>
  <c r="AO69" i="24" s="1"/>
  <c r="AX69" i="24" s="1"/>
  <c r="F69" i="26"/>
  <c r="AM69" i="26" s="1"/>
  <c r="AN69" i="26" s="1"/>
  <c r="AI97" i="32"/>
  <c r="AI110" i="32" s="1"/>
  <c r="Y110" i="32"/>
  <c r="AF97" i="32"/>
  <c r="G59" i="24" s="1"/>
  <c r="AH209" i="32"/>
  <c r="AF222" i="32"/>
  <c r="AF223" i="32" s="1"/>
  <c r="Y34" i="24"/>
  <c r="X15" i="26"/>
  <c r="BH15" i="24"/>
  <c r="AC71" i="26"/>
  <c r="D59" i="26"/>
  <c r="D71" i="24"/>
  <c r="AL60" i="33"/>
  <c r="AC71" i="31"/>
  <c r="BG25" i="31"/>
  <c r="Z15" i="24"/>
  <c r="AH138" i="32"/>
  <c r="AX32" i="26"/>
  <c r="D37" i="31" l="1"/>
  <c r="D38" i="33" s="1"/>
  <c r="D6" i="34" s="1"/>
  <c r="U40" i="31"/>
  <c r="U41" i="33" s="1"/>
  <c r="U9" i="34" s="1"/>
  <c r="E38" i="31"/>
  <c r="E39" i="33" s="1"/>
  <c r="E7" i="34" s="1"/>
  <c r="I39" i="31"/>
  <c r="I40" i="33" s="1"/>
  <c r="I8" i="34" s="1"/>
  <c r="L40" i="31"/>
  <c r="L41" i="33" s="1"/>
  <c r="L9" i="34" s="1"/>
  <c r="X41" i="31"/>
  <c r="X42" i="33" s="1"/>
  <c r="K41" i="31"/>
  <c r="K42" i="33" s="1"/>
  <c r="C37" i="31"/>
  <c r="C38" i="33" s="1"/>
  <c r="C6" i="34" s="1"/>
  <c r="E41" i="31"/>
  <c r="E42" i="33" s="1"/>
  <c r="O39" i="31"/>
  <c r="O40" i="33" s="1"/>
  <c r="O8" i="34" s="1"/>
  <c r="T40" i="31"/>
  <c r="T41" i="33" s="1"/>
  <c r="T9" i="34" s="1"/>
  <c r="D40" i="31"/>
  <c r="D41" i="33" s="1"/>
  <c r="D9" i="34" s="1"/>
  <c r="J41" i="31"/>
  <c r="J42" i="33" s="1"/>
  <c r="G37" i="31"/>
  <c r="G38" i="33" s="1"/>
  <c r="G6" i="34" s="1"/>
  <c r="H40" i="31"/>
  <c r="H41" i="33" s="1"/>
  <c r="H9" i="34" s="1"/>
  <c r="T39" i="31"/>
  <c r="T40" i="33" s="1"/>
  <c r="T8" i="34" s="1"/>
  <c r="D39" i="31"/>
  <c r="D40" i="33" s="1"/>
  <c r="D8" i="34" s="1"/>
  <c r="J40" i="31"/>
  <c r="J41" i="33" s="1"/>
  <c r="J9" i="34" s="1"/>
  <c r="L41" i="31"/>
  <c r="L42" i="33" s="1"/>
  <c r="S37" i="31"/>
  <c r="S38" i="33" s="1"/>
  <c r="S6" i="34" s="1"/>
  <c r="X38" i="31"/>
  <c r="X39" i="33" s="1"/>
  <c r="X7" i="34" s="1"/>
  <c r="G38" i="31"/>
  <c r="G39" i="33" s="1"/>
  <c r="G7" i="34" s="1"/>
  <c r="M37" i="31"/>
  <c r="M38" i="33" s="1"/>
  <c r="M6" i="34" s="1"/>
  <c r="W42" i="31"/>
  <c r="W43" i="33" s="1"/>
  <c r="S42" i="31"/>
  <c r="S43" i="33" s="1"/>
  <c r="O42" i="31"/>
  <c r="O43" i="33" s="1"/>
  <c r="K42" i="31"/>
  <c r="K43" i="33" s="1"/>
  <c r="G42" i="31"/>
  <c r="G43" i="33" s="1"/>
  <c r="C42" i="31"/>
  <c r="C43" i="33" s="1"/>
  <c r="H38" i="31"/>
  <c r="H39" i="33" s="1"/>
  <c r="H7" i="34" s="1"/>
  <c r="N37" i="31"/>
  <c r="N38" i="33" s="1"/>
  <c r="N6" i="34" s="1"/>
  <c r="C41" i="31"/>
  <c r="C42" i="33" s="1"/>
  <c r="U43" i="31"/>
  <c r="U44" i="33" s="1"/>
  <c r="U12" i="34" s="1"/>
  <c r="U23" i="34" s="1"/>
  <c r="Q43" i="31"/>
  <c r="Q44" i="33" s="1"/>
  <c r="Q12" i="34" s="1"/>
  <c r="Q23" i="34" s="1"/>
  <c r="M43" i="31"/>
  <c r="M44" i="33" s="1"/>
  <c r="M12" i="34" s="1"/>
  <c r="M23" i="34" s="1"/>
  <c r="I43" i="31"/>
  <c r="I44" i="33" s="1"/>
  <c r="I12" i="34" s="1"/>
  <c r="I23" i="34" s="1"/>
  <c r="E43" i="31"/>
  <c r="E44" i="33" s="1"/>
  <c r="E12" i="34" s="1"/>
  <c r="E23" i="34" s="1"/>
  <c r="R38" i="31"/>
  <c r="R39" i="33" s="1"/>
  <c r="R7" i="34" s="1"/>
  <c r="U38" i="31"/>
  <c r="U39" i="33" s="1"/>
  <c r="U7" i="34" s="1"/>
  <c r="H37" i="31"/>
  <c r="H38" i="33" s="1"/>
  <c r="H6" i="34" s="1"/>
  <c r="V39" i="31"/>
  <c r="V40" i="33" s="1"/>
  <c r="V8" i="34" s="1"/>
  <c r="O40" i="31"/>
  <c r="O41" i="33" s="1"/>
  <c r="O9" i="34" s="1"/>
  <c r="S39" i="31"/>
  <c r="S40" i="33" s="1"/>
  <c r="S8" i="34" s="1"/>
  <c r="C39" i="31"/>
  <c r="C40" i="33" s="1"/>
  <c r="C8" i="34" s="1"/>
  <c r="I40" i="31"/>
  <c r="I41" i="33" s="1"/>
  <c r="I9" i="34" s="1"/>
  <c r="V41" i="31"/>
  <c r="V42" i="33" s="1"/>
  <c r="F41" i="31"/>
  <c r="F42" i="33" s="1"/>
  <c r="N39" i="31"/>
  <c r="N40" i="33" s="1"/>
  <c r="N8" i="34" s="1"/>
  <c r="K37" i="31"/>
  <c r="K38" i="33" s="1"/>
  <c r="K6" i="34" s="1"/>
  <c r="K14" i="34" s="1"/>
  <c r="M39" i="31"/>
  <c r="M40" i="33" s="1"/>
  <c r="M8" i="34" s="1"/>
  <c r="Q40" i="31"/>
  <c r="Q41" i="33" s="1"/>
  <c r="Q9" i="34" s="1"/>
  <c r="W41" i="31"/>
  <c r="W42" i="33" s="1"/>
  <c r="G41" i="31"/>
  <c r="G42" i="33" s="1"/>
  <c r="X39" i="31"/>
  <c r="X40" i="33" s="1"/>
  <c r="X8" i="34" s="1"/>
  <c r="P41" i="31"/>
  <c r="P42" i="33" s="1"/>
  <c r="R39" i="31"/>
  <c r="R40" i="33" s="1"/>
  <c r="R8" i="34" s="1"/>
  <c r="W40" i="31"/>
  <c r="W41" i="33" s="1"/>
  <c r="W9" i="34" s="1"/>
  <c r="G40" i="31"/>
  <c r="G41" i="33" s="1"/>
  <c r="G9" i="34" s="1"/>
  <c r="I41" i="31"/>
  <c r="I42" i="33" s="1"/>
  <c r="S38" i="31"/>
  <c r="S39" i="33" s="1"/>
  <c r="S7" i="34" s="1"/>
  <c r="C38" i="31"/>
  <c r="C39" i="33" s="1"/>
  <c r="C7" i="34" s="1"/>
  <c r="I37" i="31"/>
  <c r="I38" i="33" s="1"/>
  <c r="I6" i="34" s="1"/>
  <c r="I14" i="34" s="1"/>
  <c r="V43" i="31"/>
  <c r="V44" i="33" s="1"/>
  <c r="V12" i="34" s="1"/>
  <c r="V23" i="34" s="1"/>
  <c r="R43" i="31"/>
  <c r="R44" i="33" s="1"/>
  <c r="R12" i="34" s="1"/>
  <c r="R23" i="34" s="1"/>
  <c r="N43" i="31"/>
  <c r="N44" i="33" s="1"/>
  <c r="N12" i="34" s="1"/>
  <c r="N23" i="34" s="1"/>
  <c r="J43" i="31"/>
  <c r="J44" i="33" s="1"/>
  <c r="J12" i="34" s="1"/>
  <c r="J23" i="34" s="1"/>
  <c r="F43" i="31"/>
  <c r="F44" i="33" s="1"/>
  <c r="F12" i="34" s="1"/>
  <c r="F23" i="34" s="1"/>
  <c r="T38" i="31"/>
  <c r="T39" i="33" s="1"/>
  <c r="T7" i="34" s="1"/>
  <c r="D38" i="31"/>
  <c r="D39" i="33" s="1"/>
  <c r="D7" i="34" s="1"/>
  <c r="J37" i="31"/>
  <c r="J38" i="33" s="1"/>
  <c r="J6" i="34" s="1"/>
  <c r="J14" i="34" s="1"/>
  <c r="X42" i="31"/>
  <c r="X43" i="33" s="1"/>
  <c r="T42" i="31"/>
  <c r="T43" i="33" s="1"/>
  <c r="P42" i="31"/>
  <c r="P43" i="33" s="1"/>
  <c r="L42" i="31"/>
  <c r="L43" i="33" s="1"/>
  <c r="H42" i="31"/>
  <c r="H43" i="33" s="1"/>
  <c r="D42" i="31"/>
  <c r="D43" i="33" s="1"/>
  <c r="N38" i="31"/>
  <c r="N39" i="33" s="1"/>
  <c r="N7" i="34" s="1"/>
  <c r="T37" i="31"/>
  <c r="T38" i="33" s="1"/>
  <c r="T6" i="34" s="1"/>
  <c r="T14" i="34" s="1"/>
  <c r="P39" i="31"/>
  <c r="P40" i="33" s="1"/>
  <c r="P8" i="34" s="1"/>
  <c r="T41" i="31"/>
  <c r="T42" i="33" s="1"/>
  <c r="Q39" i="31"/>
  <c r="Q40" i="33" s="1"/>
  <c r="Q8" i="34" s="1"/>
  <c r="V40" i="31"/>
  <c r="V41" i="33" s="1"/>
  <c r="V9" i="34" s="1"/>
  <c r="F40" i="31"/>
  <c r="F41" i="33" s="1"/>
  <c r="F9" i="34" s="1"/>
  <c r="S41" i="31"/>
  <c r="S42" i="33" s="1"/>
  <c r="I38" i="31"/>
  <c r="I39" i="33" s="1"/>
  <c r="I7" i="34" s="1"/>
  <c r="X40" i="31"/>
  <c r="X41" i="33" s="1"/>
  <c r="X9" i="34" s="1"/>
  <c r="W39" i="31"/>
  <c r="W40" i="33" s="1"/>
  <c r="W8" i="34" s="1"/>
  <c r="G39" i="31"/>
  <c r="G40" i="33" s="1"/>
  <c r="G8" i="34" s="1"/>
  <c r="N40" i="31"/>
  <c r="N41" i="33" s="1"/>
  <c r="N9" i="34" s="1"/>
  <c r="U41" i="31"/>
  <c r="U42" i="33" s="1"/>
  <c r="Q38" i="31"/>
  <c r="Q39" i="33" s="1"/>
  <c r="Q7" i="34" s="1"/>
  <c r="F39" i="31"/>
  <c r="F40" i="33" s="1"/>
  <c r="F8" i="34" s="1"/>
  <c r="M41" i="31"/>
  <c r="M42" i="33" s="1"/>
  <c r="L39" i="31"/>
  <c r="L40" i="33" s="1"/>
  <c r="L8" i="34" s="1"/>
  <c r="P40" i="31"/>
  <c r="P41" i="33" s="1"/>
  <c r="P9" i="34" s="1"/>
  <c r="R41" i="31"/>
  <c r="R42" i="33" s="1"/>
  <c r="D41" i="31"/>
  <c r="D42" i="33" s="1"/>
  <c r="O38" i="31"/>
  <c r="O39" i="33" s="1"/>
  <c r="O7" i="34" s="1"/>
  <c r="V37" i="31"/>
  <c r="V38" i="33" s="1"/>
  <c r="V6" i="34" s="1"/>
  <c r="E37" i="31"/>
  <c r="E38" i="33" s="1"/>
  <c r="E6" i="34" s="1"/>
  <c r="E14" i="34" s="1"/>
  <c r="U42" i="31"/>
  <c r="U43" i="33" s="1"/>
  <c r="Q42" i="31"/>
  <c r="Q43" i="33" s="1"/>
  <c r="M42" i="31"/>
  <c r="M43" i="33" s="1"/>
  <c r="I42" i="31"/>
  <c r="I43" i="33" s="1"/>
  <c r="E42" i="31"/>
  <c r="E43" i="33" s="1"/>
  <c r="P38" i="31"/>
  <c r="P39" i="33" s="1"/>
  <c r="P7" i="34" s="1"/>
  <c r="W37" i="31"/>
  <c r="W38" i="33" s="1"/>
  <c r="W6" i="34" s="1"/>
  <c r="F37" i="31"/>
  <c r="F38" i="33" s="1"/>
  <c r="F6" i="34" s="1"/>
  <c r="W43" i="31"/>
  <c r="W44" i="33" s="1"/>
  <c r="W12" i="34" s="1"/>
  <c r="W23" i="34" s="1"/>
  <c r="S43" i="31"/>
  <c r="S44" i="33" s="1"/>
  <c r="S12" i="34" s="1"/>
  <c r="S23" i="34" s="1"/>
  <c r="O43" i="31"/>
  <c r="O44" i="33" s="1"/>
  <c r="O12" i="34" s="1"/>
  <c r="O23" i="34" s="1"/>
  <c r="K43" i="31"/>
  <c r="K44" i="33" s="1"/>
  <c r="K12" i="34" s="1"/>
  <c r="K23" i="34" s="1"/>
  <c r="G43" i="31"/>
  <c r="G44" i="33" s="1"/>
  <c r="G12" i="34" s="1"/>
  <c r="G23" i="34" s="1"/>
  <c r="C43" i="31"/>
  <c r="C44" i="33" s="1"/>
  <c r="C12" i="34" s="1"/>
  <c r="J38" i="31"/>
  <c r="J39" i="33" s="1"/>
  <c r="J7" i="34" s="1"/>
  <c r="P37" i="31"/>
  <c r="P38" i="33" s="1"/>
  <c r="P6" i="34" s="1"/>
  <c r="H39" i="31"/>
  <c r="H40" i="33" s="1"/>
  <c r="H8" i="34" s="1"/>
  <c r="H41" i="31"/>
  <c r="H42" i="33" s="1"/>
  <c r="K39" i="31"/>
  <c r="K40" i="33" s="1"/>
  <c r="K8" i="34" s="1"/>
  <c r="S40" i="31"/>
  <c r="S41" i="33" s="1"/>
  <c r="S9" i="34" s="1"/>
  <c r="C40" i="31"/>
  <c r="C41" i="33" s="1"/>
  <c r="C9" i="34" s="1"/>
  <c r="O41" i="31"/>
  <c r="O42" i="33" s="1"/>
  <c r="O37" i="31"/>
  <c r="O38" i="33" s="1"/>
  <c r="O6" i="34" s="1"/>
  <c r="E40" i="31"/>
  <c r="E41" i="33" s="1"/>
  <c r="E9" i="34" s="1"/>
  <c r="U39" i="31"/>
  <c r="U40" i="33" s="1"/>
  <c r="U8" i="34" s="1"/>
  <c r="E39" i="31"/>
  <c r="E40" i="33" s="1"/>
  <c r="E8" i="34" s="1"/>
  <c r="K40" i="31"/>
  <c r="K41" i="33" s="1"/>
  <c r="K9" i="34" s="1"/>
  <c r="Q41" i="31"/>
  <c r="Q42" i="33" s="1"/>
  <c r="X37" i="31"/>
  <c r="X38" i="33" s="1"/>
  <c r="X6" i="34" s="1"/>
  <c r="X14" i="34" s="1"/>
  <c r="R40" i="31"/>
  <c r="R41" i="33" s="1"/>
  <c r="R9" i="34" s="1"/>
  <c r="V38" i="31"/>
  <c r="V39" i="33" s="1"/>
  <c r="V7" i="34" s="1"/>
  <c r="J39" i="31"/>
  <c r="J40" i="33" s="1"/>
  <c r="J8" i="34" s="1"/>
  <c r="M40" i="31"/>
  <c r="M41" i="33" s="1"/>
  <c r="M9" i="34" s="1"/>
  <c r="N41" i="31"/>
  <c r="N42" i="33" s="1"/>
  <c r="M38" i="31"/>
  <c r="M39" i="33" s="1"/>
  <c r="M7" i="34" s="1"/>
  <c r="K38" i="31"/>
  <c r="K39" i="33" s="1"/>
  <c r="K7" i="34" s="1"/>
  <c r="Q37" i="31"/>
  <c r="Q38" i="33" s="1"/>
  <c r="Q6" i="34" s="1"/>
  <c r="Q14" i="34" s="1"/>
  <c r="X43" i="31"/>
  <c r="X44" i="33" s="1"/>
  <c r="X12" i="34" s="1"/>
  <c r="X23" i="34" s="1"/>
  <c r="T43" i="31"/>
  <c r="T44" i="33" s="1"/>
  <c r="T12" i="34" s="1"/>
  <c r="T23" i="34" s="1"/>
  <c r="P43" i="31"/>
  <c r="P44" i="33" s="1"/>
  <c r="P12" i="34" s="1"/>
  <c r="P23" i="34" s="1"/>
  <c r="L43" i="31"/>
  <c r="L44" i="33" s="1"/>
  <c r="L12" i="34" s="1"/>
  <c r="L23" i="34" s="1"/>
  <c r="H43" i="31"/>
  <c r="H44" i="33" s="1"/>
  <c r="H12" i="34" s="1"/>
  <c r="H23" i="34" s="1"/>
  <c r="D43" i="31"/>
  <c r="D44" i="33" s="1"/>
  <c r="D12" i="34" s="1"/>
  <c r="D23" i="34" s="1"/>
  <c r="L38" i="31"/>
  <c r="L39" i="33" s="1"/>
  <c r="L7" i="34" s="1"/>
  <c r="R37" i="31"/>
  <c r="R38" i="33" s="1"/>
  <c r="R6" i="34" s="1"/>
  <c r="U37" i="31"/>
  <c r="U38" i="33" s="1"/>
  <c r="U6" i="34" s="1"/>
  <c r="U14" i="34" s="1"/>
  <c r="V42" i="31"/>
  <c r="V43" i="33" s="1"/>
  <c r="R42" i="31"/>
  <c r="R43" i="33" s="1"/>
  <c r="N42" i="31"/>
  <c r="N43" i="33" s="1"/>
  <c r="J42" i="31"/>
  <c r="J43" i="33" s="1"/>
  <c r="F42" i="31"/>
  <c r="F43" i="33" s="1"/>
  <c r="W38" i="31"/>
  <c r="W39" i="33" s="1"/>
  <c r="W7" i="34" s="1"/>
  <c r="F38" i="31"/>
  <c r="F39" i="33" s="1"/>
  <c r="F7" i="34" s="1"/>
  <c r="L37" i="31"/>
  <c r="L38" i="33" s="1"/>
  <c r="L6" i="34" s="1"/>
  <c r="L14" i="34" s="1"/>
  <c r="J30" i="26"/>
  <c r="J33" i="26" s="1"/>
  <c r="J35" i="26" s="1"/>
  <c r="J33" i="24"/>
  <c r="J35" i="24" s="1"/>
  <c r="H93" i="6"/>
  <c r="H91" i="6"/>
  <c r="H30" i="6" s="1"/>
  <c r="F28" i="26"/>
  <c r="F33" i="26" s="1"/>
  <c r="F35" i="26" s="1"/>
  <c r="F33" i="24"/>
  <c r="F35" i="24" s="1"/>
  <c r="R29" i="24"/>
  <c r="R34" i="11"/>
  <c r="R36" i="11" s="1"/>
  <c r="S27" i="24"/>
  <c r="S34" i="11"/>
  <c r="S36" i="11" s="1"/>
  <c r="P27" i="24"/>
  <c r="P34" i="11"/>
  <c r="P36" i="11" s="1"/>
  <c r="AL48" i="6"/>
  <c r="AJ16" i="6"/>
  <c r="AH16" i="6"/>
  <c r="H28" i="24"/>
  <c r="H34" i="11"/>
  <c r="H36" i="11" s="1"/>
  <c r="AJ20" i="6"/>
  <c r="AL52" i="6"/>
  <c r="AH20" i="6"/>
  <c r="AL35" i="6"/>
  <c r="AH3" i="6"/>
  <c r="AJ3" i="6"/>
  <c r="K33" i="24"/>
  <c r="K35" i="24" s="1"/>
  <c r="K30" i="26"/>
  <c r="K33" i="26" s="1"/>
  <c r="K35" i="26" s="1"/>
  <c r="O30" i="24"/>
  <c r="O34" i="11"/>
  <c r="O36" i="11" s="1"/>
  <c r="C93" i="6"/>
  <c r="C91" i="6"/>
  <c r="C30" i="6" s="1"/>
  <c r="U30" i="24"/>
  <c r="U34" i="11"/>
  <c r="U36" i="11" s="1"/>
  <c r="AH4" i="6"/>
  <c r="AJ4" i="6"/>
  <c r="AL36" i="6"/>
  <c r="N28" i="24"/>
  <c r="N34" i="11"/>
  <c r="N36" i="11" s="1"/>
  <c r="Y30" i="24"/>
  <c r="Y34" i="11"/>
  <c r="Y36" i="11" s="1"/>
  <c r="AL41" i="6"/>
  <c r="AJ9" i="6"/>
  <c r="AH9" i="6"/>
  <c r="W30" i="24"/>
  <c r="W34" i="11"/>
  <c r="W36" i="11" s="1"/>
  <c r="D27" i="24"/>
  <c r="D34" i="11"/>
  <c r="D36" i="11" s="1"/>
  <c r="AH24" i="6"/>
  <c r="AJ24" i="6"/>
  <c r="AL56" i="6"/>
  <c r="AL45" i="6"/>
  <c r="AH13" i="6"/>
  <c r="AJ13" i="6"/>
  <c r="AL44" i="6"/>
  <c r="AJ12" i="6"/>
  <c r="AH12" i="6"/>
  <c r="E30" i="26"/>
  <c r="E33" i="26" s="1"/>
  <c r="E35" i="26" s="1"/>
  <c r="E33" i="24"/>
  <c r="E35" i="24" s="1"/>
  <c r="AJ40" i="6"/>
  <c r="AI40" i="6"/>
  <c r="C30" i="24"/>
  <c r="C34" i="11"/>
  <c r="C36" i="11" s="1"/>
  <c r="AL37" i="6"/>
  <c r="AJ5" i="6"/>
  <c r="AH5" i="6"/>
  <c r="AL53" i="6"/>
  <c r="AJ21" i="6"/>
  <c r="AH21" i="6"/>
  <c r="AL46" i="6"/>
  <c r="AH14" i="6"/>
  <c r="AJ14" i="6"/>
  <c r="AJ25" i="6"/>
  <c r="AL57" i="6"/>
  <c r="AH25" i="6"/>
  <c r="V30" i="24"/>
  <c r="V34" i="11"/>
  <c r="V36" i="11" s="1"/>
  <c r="AL49" i="6"/>
  <c r="AJ17" i="6"/>
  <c r="AH17" i="6"/>
  <c r="AL43" i="6"/>
  <c r="AJ11" i="6"/>
  <c r="AH11" i="6"/>
  <c r="G30" i="26"/>
  <c r="G33" i="24"/>
  <c r="G35" i="24" s="1"/>
  <c r="I27" i="24"/>
  <c r="I34" i="11"/>
  <c r="I36" i="11" s="1"/>
  <c r="T34" i="11"/>
  <c r="T36" i="11" s="1"/>
  <c r="T30" i="24"/>
  <c r="M29" i="24"/>
  <c r="M34" i="11"/>
  <c r="M36" i="11" s="1"/>
  <c r="AI55" i="43"/>
  <c r="AI73" i="43" s="1"/>
  <c r="AI73" i="37"/>
  <c r="CI10" i="43"/>
  <c r="CU10" i="43" s="1"/>
  <c r="BY10" i="37"/>
  <c r="CG10" i="43"/>
  <c r="CS10" i="43" s="1"/>
  <c r="BW10" i="37"/>
  <c r="CE10" i="43"/>
  <c r="CR10" i="43" s="1"/>
  <c r="BV10" i="37"/>
  <c r="H48" i="25"/>
  <c r="E48" i="25"/>
  <c r="BK7" i="26" s="1"/>
  <c r="BJ7" i="26" s="1"/>
  <c r="BR7" i="26" s="1"/>
  <c r="AP51" i="26"/>
  <c r="AO51" i="26" s="1"/>
  <c r="AW51" i="26" s="1"/>
  <c r="I49" i="25"/>
  <c r="C50" i="25"/>
  <c r="F49" i="25"/>
  <c r="AW8" i="26" s="1"/>
  <c r="B49" i="25"/>
  <c r="P69" i="28"/>
  <c r="P81" i="28" s="1"/>
  <c r="H39" i="25"/>
  <c r="AF26" i="32"/>
  <c r="AF27" i="32" s="1"/>
  <c r="AA25" i="31"/>
  <c r="BH25" i="31" s="1"/>
  <c r="AA25" i="26"/>
  <c r="BH25" i="26" s="1"/>
  <c r="BI25" i="26" s="1"/>
  <c r="AF194" i="32"/>
  <c r="AF195" i="32" s="1"/>
  <c r="AH181" i="32"/>
  <c r="C33" i="28"/>
  <c r="C4" i="28"/>
  <c r="C46" i="28"/>
  <c r="C34" i="28"/>
  <c r="C36" i="28"/>
  <c r="C47" i="28"/>
  <c r="C6" i="28"/>
  <c r="Z8" i="33" s="1"/>
  <c r="AA8" i="35" s="1"/>
  <c r="AA8" i="37" s="1"/>
  <c r="AL8" i="43" s="1"/>
  <c r="C14" i="28"/>
  <c r="C49" i="28"/>
  <c r="C35" i="28"/>
  <c r="C51" i="28"/>
  <c r="C48" i="28"/>
  <c r="C31" i="28"/>
  <c r="C39" i="28"/>
  <c r="C19" i="28"/>
  <c r="Z21" i="33" s="1"/>
  <c r="AA21" i="35" s="1"/>
  <c r="AA21" i="37" s="1"/>
  <c r="AL21" i="43" s="1"/>
  <c r="C38" i="28"/>
  <c r="C16" i="28"/>
  <c r="Z18" i="33" s="1"/>
  <c r="AA18" i="35" s="1"/>
  <c r="AA18" i="37" s="1"/>
  <c r="AL18" i="43" s="1"/>
  <c r="C10" i="28"/>
  <c r="Z12" i="33" s="1"/>
  <c r="AA12" i="35" s="1"/>
  <c r="AA12" i="37" s="1"/>
  <c r="AL12" i="43" s="1"/>
  <c r="C45" i="28"/>
  <c r="C50" i="28"/>
  <c r="C43" i="28"/>
  <c r="C24" i="28"/>
  <c r="Z26" i="33" s="1"/>
  <c r="AA26" i="35" s="1"/>
  <c r="AA26" i="37" s="1"/>
  <c r="AL26" i="43" s="1"/>
  <c r="C32" i="28"/>
  <c r="C23" i="28"/>
  <c r="Z25" i="33" s="1"/>
  <c r="AA25" i="35" s="1"/>
  <c r="AA25" i="37" s="1"/>
  <c r="AL25" i="43" s="1"/>
  <c r="C41" i="28"/>
  <c r="C22" i="28"/>
  <c r="Z24" i="33" s="1"/>
  <c r="AA24" i="35" s="1"/>
  <c r="AA24" i="37" s="1"/>
  <c r="AL24" i="43" s="1"/>
  <c r="C12" i="28"/>
  <c r="Z14" i="33" s="1"/>
  <c r="AA14" i="35" s="1"/>
  <c r="AA14" i="37" s="1"/>
  <c r="AL14" i="43" s="1"/>
  <c r="C40" i="28"/>
  <c r="C20" i="28"/>
  <c r="Z22" i="33" s="1"/>
  <c r="AA22" i="35" s="1"/>
  <c r="AA22" i="37" s="1"/>
  <c r="AL22" i="43" s="1"/>
  <c r="C5" i="28"/>
  <c r="Z7" i="33" s="1"/>
  <c r="AA7" i="35" s="1"/>
  <c r="AA7" i="37" s="1"/>
  <c r="AL7" i="43" s="1"/>
  <c r="C9" i="28"/>
  <c r="Z11" i="33" s="1"/>
  <c r="AA11" i="35" s="1"/>
  <c r="AA11" i="37" s="1"/>
  <c r="AL11" i="43" s="1"/>
  <c r="C18" i="28"/>
  <c r="Z20" i="33" s="1"/>
  <c r="AA20" i="35" s="1"/>
  <c r="AA20" i="37" s="1"/>
  <c r="AL20" i="43" s="1"/>
  <c r="C8" i="28"/>
  <c r="Z10" i="33" s="1"/>
  <c r="AA10" i="35" s="1"/>
  <c r="AA10" i="37" s="1"/>
  <c r="AL10" i="43" s="1"/>
  <c r="C17" i="28"/>
  <c r="Z19" i="33" s="1"/>
  <c r="AA19" i="35" s="1"/>
  <c r="AA19" i="37" s="1"/>
  <c r="AL19" i="43" s="1"/>
  <c r="C42" i="28"/>
  <c r="C7" i="28"/>
  <c r="Z9" i="33" s="1"/>
  <c r="AA9" i="35" s="1"/>
  <c r="AA9" i="37" s="1"/>
  <c r="AL9" i="43" s="1"/>
  <c r="B9" i="28"/>
  <c r="B20" i="28"/>
  <c r="B40" i="28"/>
  <c r="C13" i="28"/>
  <c r="Z15" i="33" s="1"/>
  <c r="AA15" i="35" s="1"/>
  <c r="AA15" i="37" s="1"/>
  <c r="AL15" i="43" s="1"/>
  <c r="C15" i="28"/>
  <c r="Z17" i="33" s="1"/>
  <c r="AA17" i="35" s="1"/>
  <c r="AA17" i="37" s="1"/>
  <c r="AL17" i="43" s="1"/>
  <c r="E5" i="28"/>
  <c r="AB7" i="33" s="1"/>
  <c r="AC7" i="35" s="1"/>
  <c r="AC7" i="37" s="1"/>
  <c r="AN7" i="43" s="1"/>
  <c r="E9" i="28"/>
  <c r="AB11" i="33" s="1"/>
  <c r="AC11" i="35" s="1"/>
  <c r="AC11" i="37" s="1"/>
  <c r="AN11" i="43" s="1"/>
  <c r="E13" i="28"/>
  <c r="AB15" i="33" s="1"/>
  <c r="AC15" i="35" s="1"/>
  <c r="AC15" i="37" s="1"/>
  <c r="AN15" i="43" s="1"/>
  <c r="E17" i="28"/>
  <c r="AB19" i="33" s="1"/>
  <c r="AC19" i="35" s="1"/>
  <c r="AC19" i="37" s="1"/>
  <c r="AN19" i="43" s="1"/>
  <c r="E21" i="28"/>
  <c r="AB23" i="33" s="1"/>
  <c r="AC23" i="35" s="1"/>
  <c r="AC23" i="37" s="1"/>
  <c r="AN23" i="43" s="1"/>
  <c r="E25" i="28"/>
  <c r="AB27" i="33" s="1"/>
  <c r="AC27" i="35" s="1"/>
  <c r="AC27" i="37" s="1"/>
  <c r="AN27" i="43" s="1"/>
  <c r="E18" i="28"/>
  <c r="AB20" i="33" s="1"/>
  <c r="AC20" i="35" s="1"/>
  <c r="AC20" i="37" s="1"/>
  <c r="AN20" i="43" s="1"/>
  <c r="E20" i="28"/>
  <c r="AB22" i="33" s="1"/>
  <c r="AC22" i="35" s="1"/>
  <c r="AC22" i="37" s="1"/>
  <c r="AN22" i="43" s="1"/>
  <c r="E14" i="28"/>
  <c r="E39" i="28"/>
  <c r="E49" i="28"/>
  <c r="E38" i="28"/>
  <c r="C30" i="28"/>
  <c r="D4" i="28"/>
  <c r="D44" i="28"/>
  <c r="D42" i="28"/>
  <c r="B6" i="28"/>
  <c r="E8" i="28"/>
  <c r="AB10" i="33" s="1"/>
  <c r="AC10" i="35" s="1"/>
  <c r="AC10" i="37" s="1"/>
  <c r="AN10" i="43" s="1"/>
  <c r="E36" i="28"/>
  <c r="C25" i="28"/>
  <c r="Z27" i="33" s="1"/>
  <c r="AA27" i="35" s="1"/>
  <c r="AA27" i="37" s="1"/>
  <c r="AL27" i="43" s="1"/>
  <c r="B11" i="28"/>
  <c r="B22" i="28"/>
  <c r="B48" i="28"/>
  <c r="E22" i="28"/>
  <c r="AB24" i="33" s="1"/>
  <c r="AC24" i="35" s="1"/>
  <c r="AC24" i="37" s="1"/>
  <c r="AN24" i="43" s="1"/>
  <c r="E16" i="28"/>
  <c r="AB18" i="33" s="1"/>
  <c r="AC18" i="35" s="1"/>
  <c r="AC18" i="37" s="1"/>
  <c r="AN18" i="43" s="1"/>
  <c r="E43" i="28"/>
  <c r="E34" i="28"/>
  <c r="E46" i="28"/>
  <c r="C37" i="28"/>
  <c r="D8" i="28"/>
  <c r="AA10" i="33" s="1"/>
  <c r="AB10" i="35" s="1"/>
  <c r="AB10" i="37" s="1"/>
  <c r="AM10" i="43" s="1"/>
  <c r="D12" i="28"/>
  <c r="AA14" i="33" s="1"/>
  <c r="AB14" i="35" s="1"/>
  <c r="AB14" i="37" s="1"/>
  <c r="AM14" i="43" s="1"/>
  <c r="D31" i="28"/>
  <c r="D30" i="28"/>
  <c r="D50" i="28"/>
  <c r="B46" i="28"/>
  <c r="E37" i="28"/>
  <c r="C11" i="28"/>
  <c r="Z13" i="33" s="1"/>
  <c r="AA13" i="35" s="1"/>
  <c r="AA13" i="37" s="1"/>
  <c r="AL13" i="43" s="1"/>
  <c r="B25" i="28"/>
  <c r="B4" i="28"/>
  <c r="B38" i="28"/>
  <c r="C21" i="28"/>
  <c r="Z23" i="33" s="1"/>
  <c r="AA23" i="35" s="1"/>
  <c r="AA23" i="37" s="1"/>
  <c r="AL23" i="43" s="1"/>
  <c r="E7" i="28"/>
  <c r="AB9" i="33" s="1"/>
  <c r="AC9" i="35" s="1"/>
  <c r="AC9" i="37" s="1"/>
  <c r="AN9" i="43" s="1"/>
  <c r="E11" i="28"/>
  <c r="AB13" i="33" s="1"/>
  <c r="AC13" i="35" s="1"/>
  <c r="AC13" i="37" s="1"/>
  <c r="AN13" i="43" s="1"/>
  <c r="E15" i="28"/>
  <c r="AB17" i="33" s="1"/>
  <c r="AC17" i="35" s="1"/>
  <c r="AC17" i="37" s="1"/>
  <c r="AN17" i="43" s="1"/>
  <c r="E19" i="28"/>
  <c r="AB21" i="33" s="1"/>
  <c r="AC21" i="35" s="1"/>
  <c r="AC21" i="37" s="1"/>
  <c r="AN21" i="43" s="1"/>
  <c r="E23" i="28"/>
  <c r="AB25" i="33" s="1"/>
  <c r="AC25" i="35" s="1"/>
  <c r="AC25" i="37" s="1"/>
  <c r="AN25" i="43" s="1"/>
  <c r="E10" i="28"/>
  <c r="AB12" i="33" s="1"/>
  <c r="AC12" i="35" s="1"/>
  <c r="AC12" i="37" s="1"/>
  <c r="AN12" i="43" s="1"/>
  <c r="E12" i="28"/>
  <c r="AB14" i="33" s="1"/>
  <c r="AC14" i="35" s="1"/>
  <c r="AC14" i="37" s="1"/>
  <c r="AN14" i="43" s="1"/>
  <c r="E6" i="28"/>
  <c r="AB8" i="33" s="1"/>
  <c r="AC8" i="35" s="1"/>
  <c r="AC8" i="37" s="1"/>
  <c r="AN8" i="43" s="1"/>
  <c r="E33" i="28"/>
  <c r="E4" i="28"/>
  <c r="E48" i="28"/>
  <c r="D37" i="28"/>
  <c r="D43" i="28"/>
  <c r="D32" i="28"/>
  <c r="B31" i="28"/>
  <c r="E24" i="28"/>
  <c r="AB26" i="33" s="1"/>
  <c r="AC26" i="35" s="1"/>
  <c r="AC26" i="37" s="1"/>
  <c r="AN26" i="43" s="1"/>
  <c r="C44" i="28"/>
  <c r="D14" i="28"/>
  <c r="D41" i="28"/>
  <c r="D10" i="28"/>
  <c r="AA12" i="33" s="1"/>
  <c r="AB12" i="35" s="1"/>
  <c r="AB12" i="37" s="1"/>
  <c r="AM12" i="43" s="1"/>
  <c r="D47" i="28"/>
  <c r="D6" i="28"/>
  <c r="AA8" i="33" s="1"/>
  <c r="AB8" i="35" s="1"/>
  <c r="AB8" i="37" s="1"/>
  <c r="AM8" i="43" s="1"/>
  <c r="D40" i="28"/>
  <c r="B21" i="28"/>
  <c r="B45" i="28"/>
  <c r="B44" i="28"/>
  <c r="B10" i="28"/>
  <c r="B39" i="28"/>
  <c r="B17" i="28"/>
  <c r="B50" i="28"/>
  <c r="E42" i="28"/>
  <c r="D18" i="28"/>
  <c r="AA20" i="33" s="1"/>
  <c r="AB20" i="35" s="1"/>
  <c r="AB20" i="37" s="1"/>
  <c r="AM20" i="43" s="1"/>
  <c r="D45" i="28"/>
  <c r="D48" i="28"/>
  <c r="B47" i="28"/>
  <c r="E45" i="28"/>
  <c r="D7" i="28"/>
  <c r="AA9" i="33" s="1"/>
  <c r="AB9" i="35" s="1"/>
  <c r="AB9" i="37" s="1"/>
  <c r="AM9" i="43" s="1"/>
  <c r="D17" i="28"/>
  <c r="AA19" i="33" s="1"/>
  <c r="AB19" i="35" s="1"/>
  <c r="AB19" i="37" s="1"/>
  <c r="AM19" i="43" s="1"/>
  <c r="D5" i="28"/>
  <c r="AA7" i="33" s="1"/>
  <c r="AB7" i="35" s="1"/>
  <c r="AB7" i="37" s="1"/>
  <c r="AM7" i="43" s="1"/>
  <c r="D49" i="28"/>
  <c r="D34" i="28"/>
  <c r="B8" i="28"/>
  <c r="B35" i="28"/>
  <c r="B7" i="28"/>
  <c r="B18" i="28"/>
  <c r="B32" i="28"/>
  <c r="B12" i="28"/>
  <c r="E31" i="28"/>
  <c r="E44" i="28"/>
  <c r="D20" i="28"/>
  <c r="AA22" i="33" s="1"/>
  <c r="AB22" i="35" s="1"/>
  <c r="AB22" i="37" s="1"/>
  <c r="AM22" i="43" s="1"/>
  <c r="D35" i="28"/>
  <c r="B19" i="28"/>
  <c r="B36" i="28"/>
  <c r="E50" i="28"/>
  <c r="D15" i="28"/>
  <c r="AA17" i="33" s="1"/>
  <c r="AB17" i="35" s="1"/>
  <c r="AB17" i="37" s="1"/>
  <c r="AM17" i="43" s="1"/>
  <c r="D25" i="28"/>
  <c r="AA27" i="33" s="1"/>
  <c r="AB27" i="35" s="1"/>
  <c r="AB27" i="37" s="1"/>
  <c r="AM27" i="43" s="1"/>
  <c r="D13" i="28"/>
  <c r="AA15" i="33" s="1"/>
  <c r="AB15" i="35" s="1"/>
  <c r="AB15" i="37" s="1"/>
  <c r="AM15" i="43" s="1"/>
  <c r="D39" i="28"/>
  <c r="B14" i="28"/>
  <c r="D36" i="28"/>
  <c r="B5" i="28"/>
  <c r="B16" i="28"/>
  <c r="B51" i="28"/>
  <c r="B15" i="28"/>
  <c r="B33" i="28"/>
  <c r="B42" i="28"/>
  <c r="B37" i="28"/>
  <c r="E47" i="28"/>
  <c r="D22" i="28"/>
  <c r="AA24" i="33" s="1"/>
  <c r="AB24" i="35" s="1"/>
  <c r="AB24" i="37" s="1"/>
  <c r="AM24" i="43" s="1"/>
  <c r="D51" i="28"/>
  <c r="E35" i="28"/>
  <c r="D23" i="28"/>
  <c r="AA25" i="33" s="1"/>
  <c r="AB25" i="35" s="1"/>
  <c r="AB25" i="37" s="1"/>
  <c r="AM25" i="43" s="1"/>
  <c r="D21" i="28"/>
  <c r="AA23" i="33" s="1"/>
  <c r="AB23" i="35" s="1"/>
  <c r="AB23" i="37" s="1"/>
  <c r="AM23" i="43" s="1"/>
  <c r="B13" i="28"/>
  <c r="B24" i="28"/>
  <c r="B34" i="28"/>
  <c r="B23" i="28"/>
  <c r="B49" i="28"/>
  <c r="B30" i="28"/>
  <c r="B43" i="28"/>
  <c r="E41" i="28"/>
  <c r="D16" i="28"/>
  <c r="AA18" i="33" s="1"/>
  <c r="AB18" i="35" s="1"/>
  <c r="AB18" i="37" s="1"/>
  <c r="AM18" i="43" s="1"/>
  <c r="D24" i="28"/>
  <c r="AA26" i="33" s="1"/>
  <c r="AB26" i="35" s="1"/>
  <c r="AB26" i="37" s="1"/>
  <c r="AM26" i="43" s="1"/>
  <c r="D38" i="28"/>
  <c r="B41" i="28"/>
  <c r="E51" i="28"/>
  <c r="E40" i="28"/>
  <c r="D9" i="28"/>
  <c r="AA11" i="33" s="1"/>
  <c r="AB11" i="35" s="1"/>
  <c r="AB11" i="37" s="1"/>
  <c r="AM11" i="43" s="1"/>
  <c r="D19" i="28"/>
  <c r="AA21" i="33" s="1"/>
  <c r="AB21" i="35" s="1"/>
  <c r="AB21" i="37" s="1"/>
  <c r="AM21" i="43" s="1"/>
  <c r="D33" i="28"/>
  <c r="D46" i="28"/>
  <c r="E32" i="28"/>
  <c r="E30" i="28"/>
  <c r="D11" i="28"/>
  <c r="AA13" i="33" s="1"/>
  <c r="AB13" i="35" s="1"/>
  <c r="AB13" i="37" s="1"/>
  <c r="AM13" i="43" s="1"/>
  <c r="F49" i="28"/>
  <c r="F30" i="28"/>
  <c r="F9" i="28"/>
  <c r="AC11" i="33" s="1"/>
  <c r="AD11" i="35" s="1"/>
  <c r="AD11" i="37" s="1"/>
  <c r="AO11" i="43" s="1"/>
  <c r="F34" i="28"/>
  <c r="F11" i="28"/>
  <c r="AC13" i="33" s="1"/>
  <c r="AD13" i="35" s="1"/>
  <c r="AD13" i="37" s="1"/>
  <c r="AO13" i="43" s="1"/>
  <c r="F23" i="28"/>
  <c r="AC25" i="33" s="1"/>
  <c r="AD25" i="35" s="1"/>
  <c r="AD25" i="37" s="1"/>
  <c r="AO25" i="43" s="1"/>
  <c r="F13" i="28"/>
  <c r="AC15" i="33" s="1"/>
  <c r="AD15" i="35" s="1"/>
  <c r="AD15" i="37" s="1"/>
  <c r="AO15" i="43" s="1"/>
  <c r="F20" i="28"/>
  <c r="AC22" i="33" s="1"/>
  <c r="AD22" i="35" s="1"/>
  <c r="AD22" i="37" s="1"/>
  <c r="AO22" i="43" s="1"/>
  <c r="F12" i="28"/>
  <c r="AC14" i="33" s="1"/>
  <c r="AD14" i="35" s="1"/>
  <c r="AD14" i="37" s="1"/>
  <c r="AO14" i="43" s="1"/>
  <c r="F43" i="28"/>
  <c r="F14" i="28"/>
  <c r="F51" i="28"/>
  <c r="F17" i="28"/>
  <c r="AC19" i="33" s="1"/>
  <c r="AD19" i="35" s="1"/>
  <c r="AD19" i="37" s="1"/>
  <c r="AO19" i="43" s="1"/>
  <c r="F50" i="28"/>
  <c r="F19" i="28"/>
  <c r="AC21" i="33" s="1"/>
  <c r="AD21" i="35" s="1"/>
  <c r="AD21" i="37" s="1"/>
  <c r="AO21" i="43" s="1"/>
  <c r="F6" i="28"/>
  <c r="AC8" i="33" s="1"/>
  <c r="AD8" i="35" s="1"/>
  <c r="AD8" i="37" s="1"/>
  <c r="AO8" i="43" s="1"/>
  <c r="F46" i="28"/>
  <c r="F47" i="28"/>
  <c r="F8" i="28"/>
  <c r="AC10" i="33" s="1"/>
  <c r="AD10" i="35" s="1"/>
  <c r="AD10" i="37" s="1"/>
  <c r="AO10" i="43" s="1"/>
  <c r="F24" i="28"/>
  <c r="AC26" i="33" s="1"/>
  <c r="AD26" i="35" s="1"/>
  <c r="AD26" i="37" s="1"/>
  <c r="AO26" i="43" s="1"/>
  <c r="F36" i="28"/>
  <c r="F42" i="28"/>
  <c r="F38" i="28"/>
  <c r="F31" i="28"/>
  <c r="F7" i="28"/>
  <c r="AC9" i="33" s="1"/>
  <c r="AD9" i="35" s="1"/>
  <c r="AD9" i="37" s="1"/>
  <c r="AO9" i="43" s="1"/>
  <c r="F45" i="28"/>
  <c r="F37" i="28"/>
  <c r="F22" i="28"/>
  <c r="AC24" i="33" s="1"/>
  <c r="AD24" i="35" s="1"/>
  <c r="AD24" i="37" s="1"/>
  <c r="AO24" i="43" s="1"/>
  <c r="F15" i="28"/>
  <c r="AC17" i="33" s="1"/>
  <c r="AD17" i="35" s="1"/>
  <c r="AD17" i="37" s="1"/>
  <c r="AO17" i="43" s="1"/>
  <c r="F21" i="28"/>
  <c r="AC23" i="33" s="1"/>
  <c r="AD23" i="35" s="1"/>
  <c r="AD23" i="37" s="1"/>
  <c r="AO23" i="43" s="1"/>
  <c r="F25" i="28"/>
  <c r="AC27" i="33" s="1"/>
  <c r="AD27" i="35" s="1"/>
  <c r="AD27" i="37" s="1"/>
  <c r="AO27" i="43" s="1"/>
  <c r="F5" i="28"/>
  <c r="AC7" i="33" s="1"/>
  <c r="AD7" i="35" s="1"/>
  <c r="AD7" i="37" s="1"/>
  <c r="AO7" i="43" s="1"/>
  <c r="F10" i="28"/>
  <c r="AC12" i="33" s="1"/>
  <c r="AD12" i="35" s="1"/>
  <c r="AD12" i="37" s="1"/>
  <c r="AO12" i="43" s="1"/>
  <c r="F16" i="28"/>
  <c r="AC18" i="33" s="1"/>
  <c r="AD18" i="35" s="1"/>
  <c r="AD18" i="37" s="1"/>
  <c r="AO18" i="43" s="1"/>
  <c r="F39" i="28"/>
  <c r="F18" i="28"/>
  <c r="AC20" i="33" s="1"/>
  <c r="AD20" i="35" s="1"/>
  <c r="AD20" i="37" s="1"/>
  <c r="AO20" i="43" s="1"/>
  <c r="F33" i="28"/>
  <c r="F32" i="28"/>
  <c r="F44" i="28"/>
  <c r="F35" i="28"/>
  <c r="F4" i="28"/>
  <c r="F40" i="28"/>
  <c r="F41" i="28"/>
  <c r="F48" i="28"/>
  <c r="G9" i="28"/>
  <c r="AD11" i="33" s="1"/>
  <c r="AE11" i="35" s="1"/>
  <c r="AE11" i="37" s="1"/>
  <c r="AP11" i="43" s="1"/>
  <c r="G17" i="28"/>
  <c r="AD19" i="33" s="1"/>
  <c r="AE19" i="35" s="1"/>
  <c r="AE19" i="37" s="1"/>
  <c r="AP19" i="43" s="1"/>
  <c r="G25" i="28"/>
  <c r="AD27" i="33" s="1"/>
  <c r="AE27" i="35" s="1"/>
  <c r="AE27" i="37" s="1"/>
  <c r="AP27" i="43" s="1"/>
  <c r="G10" i="28"/>
  <c r="AD12" i="33" s="1"/>
  <c r="AE12" i="35" s="1"/>
  <c r="AE12" i="37" s="1"/>
  <c r="AP12" i="43" s="1"/>
  <c r="G6" i="28"/>
  <c r="AD8" i="33" s="1"/>
  <c r="AE8" i="35" s="1"/>
  <c r="AE8" i="37" s="1"/>
  <c r="AP8" i="43" s="1"/>
  <c r="G35" i="28"/>
  <c r="G34" i="28"/>
  <c r="G38" i="28"/>
  <c r="G20" i="28"/>
  <c r="AD22" i="33" s="1"/>
  <c r="AE22" i="35" s="1"/>
  <c r="AE22" i="37" s="1"/>
  <c r="AP22" i="43" s="1"/>
  <c r="G24" i="28"/>
  <c r="AD26" i="33" s="1"/>
  <c r="AE26" i="35" s="1"/>
  <c r="AE26" i="37" s="1"/>
  <c r="AP26" i="43" s="1"/>
  <c r="G50" i="28"/>
  <c r="G43" i="28"/>
  <c r="G51" i="28"/>
  <c r="G44" i="28"/>
  <c r="G41" i="28"/>
  <c r="G23" i="28"/>
  <c r="AD25" i="33" s="1"/>
  <c r="AE25" i="35" s="1"/>
  <c r="AE25" i="37" s="1"/>
  <c r="AP25" i="43" s="1"/>
  <c r="G15" i="28"/>
  <c r="AD17" i="33" s="1"/>
  <c r="AE17" i="35" s="1"/>
  <c r="AE17" i="37" s="1"/>
  <c r="AP17" i="43" s="1"/>
  <c r="G40" i="28"/>
  <c r="G45" i="28"/>
  <c r="G7" i="28"/>
  <c r="AD9" i="33" s="1"/>
  <c r="AE9" i="35" s="1"/>
  <c r="AE9" i="37" s="1"/>
  <c r="AP9" i="43" s="1"/>
  <c r="G31" i="28"/>
  <c r="G22" i="28"/>
  <c r="AD24" i="33" s="1"/>
  <c r="AE24" i="35" s="1"/>
  <c r="AE24" i="37" s="1"/>
  <c r="AP24" i="43" s="1"/>
  <c r="G42" i="28"/>
  <c r="G39" i="28"/>
  <c r="G46" i="28"/>
  <c r="G36" i="28"/>
  <c r="G32" i="28"/>
  <c r="G14" i="28"/>
  <c r="G48" i="28"/>
  <c r="G30" i="28"/>
  <c r="G16" i="28"/>
  <c r="AD18" i="33" s="1"/>
  <c r="AE18" i="35" s="1"/>
  <c r="AE18" i="37" s="1"/>
  <c r="AP18" i="43" s="1"/>
  <c r="G13" i="28"/>
  <c r="AD15" i="33" s="1"/>
  <c r="AE15" i="35" s="1"/>
  <c r="AE15" i="37" s="1"/>
  <c r="AP15" i="43" s="1"/>
  <c r="G18" i="28"/>
  <c r="AD20" i="33" s="1"/>
  <c r="AE20" i="35" s="1"/>
  <c r="AE20" i="37" s="1"/>
  <c r="AP20" i="43" s="1"/>
  <c r="G19" i="28"/>
  <c r="AD21" i="33" s="1"/>
  <c r="AE21" i="35" s="1"/>
  <c r="AE21" i="37" s="1"/>
  <c r="AP21" i="43" s="1"/>
  <c r="G12" i="28"/>
  <c r="AD14" i="33" s="1"/>
  <c r="AE14" i="35" s="1"/>
  <c r="AE14" i="37" s="1"/>
  <c r="AP14" i="43" s="1"/>
  <c r="G47" i="28"/>
  <c r="G37" i="28"/>
  <c r="G4" i="28"/>
  <c r="G21" i="28"/>
  <c r="AD23" i="33" s="1"/>
  <c r="AE23" i="35" s="1"/>
  <c r="AE23" i="37" s="1"/>
  <c r="AP23" i="43" s="1"/>
  <c r="G5" i="28"/>
  <c r="AD7" i="33" s="1"/>
  <c r="AE7" i="35" s="1"/>
  <c r="AE7" i="37" s="1"/>
  <c r="AP7" i="43" s="1"/>
  <c r="G49" i="28"/>
  <c r="G8" i="28"/>
  <c r="AD10" i="33" s="1"/>
  <c r="AE10" i="35" s="1"/>
  <c r="AE10" i="37" s="1"/>
  <c r="AP10" i="43" s="1"/>
  <c r="G11" i="28"/>
  <c r="AD13" i="33" s="1"/>
  <c r="AE13" i="35" s="1"/>
  <c r="AE13" i="37" s="1"/>
  <c r="AP13" i="43" s="1"/>
  <c r="G33" i="28"/>
  <c r="AD59" i="26"/>
  <c r="AR59" i="24"/>
  <c r="AP59" i="24" s="1"/>
  <c r="AE71" i="24"/>
  <c r="AR71" i="24" s="1"/>
  <c r="AP71" i="24" s="1"/>
  <c r="BL26" i="35"/>
  <c r="BW26" i="33"/>
  <c r="BX16" i="33"/>
  <c r="BM16" i="35"/>
  <c r="BK26" i="35"/>
  <c r="BV26" i="33"/>
  <c r="BW16" i="33"/>
  <c r="BL16" i="35"/>
  <c r="BM15" i="31"/>
  <c r="BJ16" i="33"/>
  <c r="BH6" i="33"/>
  <c r="BL5" i="31"/>
  <c r="BV16" i="35"/>
  <c r="BI16" i="37"/>
  <c r="BI26" i="37"/>
  <c r="BV26" i="35"/>
  <c r="Y111" i="32"/>
  <c r="AF110" i="32"/>
  <c r="AF111" i="32" s="1"/>
  <c r="G71" i="24"/>
  <c r="G59" i="26"/>
  <c r="G71" i="26" s="1"/>
  <c r="P95" i="28"/>
  <c r="F59" i="24"/>
  <c r="AH222" i="32"/>
  <c r="E59" i="24"/>
  <c r="AF54" i="32"/>
  <c r="AF55" i="32" s="1"/>
  <c r="Y55" i="32"/>
  <c r="C5" i="31" a="1"/>
  <c r="X34" i="26"/>
  <c r="BF15" i="26"/>
  <c r="AL61" i="35"/>
  <c r="AL72" i="33"/>
  <c r="D71" i="26"/>
  <c r="BJ15" i="24"/>
  <c r="AA15" i="26"/>
  <c r="BH15" i="26" s="1"/>
  <c r="AA15" i="31"/>
  <c r="BH15" i="31" s="1"/>
  <c r="Y15" i="26"/>
  <c r="Y15" i="31"/>
  <c r="AL16" i="35"/>
  <c r="E19" i="34" l="1"/>
  <c r="X35" i="26"/>
  <c r="D27" i="26"/>
  <c r="D33" i="24"/>
  <c r="D35" i="24" s="1"/>
  <c r="R11" i="34"/>
  <c r="R22" i="34" s="1"/>
  <c r="R41" i="35"/>
  <c r="R41" i="37" s="1"/>
  <c r="R41" i="43" s="1"/>
  <c r="Q10" i="34"/>
  <c r="Q21" i="34" s="1"/>
  <c r="Q40" i="35"/>
  <c r="Q40" i="37" s="1"/>
  <c r="Q40" i="43" s="1"/>
  <c r="P14" i="34"/>
  <c r="F14" i="34"/>
  <c r="I41" i="35"/>
  <c r="I41" i="37" s="1"/>
  <c r="I41" i="43" s="1"/>
  <c r="I11" i="34"/>
  <c r="I22" i="34" s="1"/>
  <c r="R40" i="35"/>
  <c r="R40" i="37" s="1"/>
  <c r="R40" i="43" s="1"/>
  <c r="R10" i="34"/>
  <c r="R21" i="34" s="1"/>
  <c r="S40" i="35"/>
  <c r="S40" i="37" s="1"/>
  <c r="S40" i="43" s="1"/>
  <c r="S10" i="34"/>
  <c r="S21" i="34" s="1"/>
  <c r="T10" i="34"/>
  <c r="T21" i="34" s="1"/>
  <c r="T40" i="35"/>
  <c r="T40" i="37" s="1"/>
  <c r="T40" i="43" s="1"/>
  <c r="D41" i="35"/>
  <c r="D41" i="37" s="1"/>
  <c r="D41" i="43" s="1"/>
  <c r="D11" i="34"/>
  <c r="D22" i="34" s="1"/>
  <c r="T41" i="35"/>
  <c r="T41" i="37" s="1"/>
  <c r="T41" i="43" s="1"/>
  <c r="T11" i="34"/>
  <c r="T22" i="34" s="1"/>
  <c r="W10" i="34"/>
  <c r="W21" i="34" s="1"/>
  <c r="W40" i="35"/>
  <c r="W40" i="37" s="1"/>
  <c r="W40" i="43" s="1"/>
  <c r="Y8" i="34"/>
  <c r="H14" i="34"/>
  <c r="C10" i="34"/>
  <c r="C40" i="35"/>
  <c r="G41" i="35"/>
  <c r="G41" i="37" s="1"/>
  <c r="G41" i="43" s="1"/>
  <c r="G11" i="34"/>
  <c r="G22" i="34" s="1"/>
  <c r="W41" i="35"/>
  <c r="W41" i="37" s="1"/>
  <c r="W41" i="43" s="1"/>
  <c r="W11" i="34"/>
  <c r="W22" i="34" s="1"/>
  <c r="S14" i="34"/>
  <c r="D20" i="34"/>
  <c r="Y6" i="34"/>
  <c r="C14" i="34"/>
  <c r="I19" i="34"/>
  <c r="U17" i="34"/>
  <c r="U26" i="34" s="1"/>
  <c r="F28" i="25"/>
  <c r="E28" i="25"/>
  <c r="M33" i="24"/>
  <c r="M35" i="24" s="1"/>
  <c r="I27" i="26"/>
  <c r="I33" i="26" s="1"/>
  <c r="I35" i="26" s="1"/>
  <c r="I33" i="24"/>
  <c r="I35" i="24" s="1"/>
  <c r="C30" i="26"/>
  <c r="C33" i="26" s="1"/>
  <c r="C35" i="26" s="1"/>
  <c r="C33" i="24"/>
  <c r="C35" i="24" s="1"/>
  <c r="M28" i="26"/>
  <c r="M33" i="26" s="1"/>
  <c r="N33" i="24"/>
  <c r="N35" i="24" s="1"/>
  <c r="R27" i="26"/>
  <c r="R33" i="26" s="1"/>
  <c r="R35" i="26" s="1"/>
  <c r="S33" i="24"/>
  <c r="S35" i="24" s="1"/>
  <c r="F11" i="34"/>
  <c r="F22" i="34" s="1"/>
  <c r="F41" i="35"/>
  <c r="F41" i="37" s="1"/>
  <c r="F41" i="43" s="1"/>
  <c r="V11" i="34"/>
  <c r="V22" i="34" s="1"/>
  <c r="V41" i="35"/>
  <c r="V41" i="37" s="1"/>
  <c r="V41" i="43" s="1"/>
  <c r="O14" i="34"/>
  <c r="K19" i="34"/>
  <c r="W17" i="34"/>
  <c r="W14" i="34"/>
  <c r="M41" i="35"/>
  <c r="M41" i="37" s="1"/>
  <c r="M41" i="43" s="1"/>
  <c r="M11" i="34"/>
  <c r="M22" i="34" s="1"/>
  <c r="V14" i="34"/>
  <c r="W19" i="34"/>
  <c r="F20" i="34"/>
  <c r="H11" i="34"/>
  <c r="H22" i="34" s="1"/>
  <c r="H41" i="35"/>
  <c r="H41" i="37" s="1"/>
  <c r="H41" i="43" s="1"/>
  <c r="X11" i="34"/>
  <c r="X22" i="34" s="1"/>
  <c r="X41" i="35"/>
  <c r="X41" i="37" s="1"/>
  <c r="I40" i="35"/>
  <c r="I40" i="37" s="1"/>
  <c r="I40" i="43" s="1"/>
  <c r="I10" i="34"/>
  <c r="I21" i="34" s="1"/>
  <c r="P10" i="34"/>
  <c r="P21" i="34" s="1"/>
  <c r="P40" i="35"/>
  <c r="P40" i="37" s="1"/>
  <c r="P40" i="43" s="1"/>
  <c r="Q20" i="34"/>
  <c r="F40" i="35"/>
  <c r="F40" i="37" s="1"/>
  <c r="F40" i="43" s="1"/>
  <c r="F10" i="34"/>
  <c r="F21" i="34" s="1"/>
  <c r="S19" i="34"/>
  <c r="U18" i="34"/>
  <c r="U33" i="35" s="1"/>
  <c r="N14" i="34"/>
  <c r="K41" i="35"/>
  <c r="K41" i="37" s="1"/>
  <c r="K11" i="34"/>
  <c r="K22" i="34" s="1"/>
  <c r="M14" i="34"/>
  <c r="L40" i="35"/>
  <c r="L40" i="37" s="1"/>
  <c r="L40" i="43" s="1"/>
  <c r="L10" i="34"/>
  <c r="L21" i="34" s="1"/>
  <c r="H20" i="34"/>
  <c r="T20" i="34"/>
  <c r="K10" i="34"/>
  <c r="K21" i="34" s="1"/>
  <c r="K40" i="35"/>
  <c r="K40" i="37" s="1"/>
  <c r="K40" i="43" s="1"/>
  <c r="T33" i="24"/>
  <c r="T35" i="24" s="1"/>
  <c r="S30" i="26"/>
  <c r="S33" i="26" s="1"/>
  <c r="S35" i="26" s="1"/>
  <c r="AH8" i="6"/>
  <c r="AJ8" i="6"/>
  <c r="AJ26" i="6" s="1"/>
  <c r="AL40" i="6"/>
  <c r="V30" i="26"/>
  <c r="V33" i="26" s="1"/>
  <c r="V35" i="26" s="1"/>
  <c r="W33" i="24"/>
  <c r="W35" i="24" s="1"/>
  <c r="T30" i="26"/>
  <c r="T33" i="26" s="1"/>
  <c r="T35" i="26" s="1"/>
  <c r="U33" i="24"/>
  <c r="U35" i="24" s="1"/>
  <c r="O33" i="24"/>
  <c r="O35" i="24" s="1"/>
  <c r="N30" i="26"/>
  <c r="N33" i="26" s="1"/>
  <c r="N35" i="26" s="1"/>
  <c r="AH26" i="6"/>
  <c r="H28" i="26"/>
  <c r="H33" i="26" s="1"/>
  <c r="H35" i="26" s="1"/>
  <c r="H33" i="24"/>
  <c r="H35" i="24" s="1"/>
  <c r="J41" i="35"/>
  <c r="J41" i="37" s="1"/>
  <c r="J41" i="43" s="1"/>
  <c r="J11" i="34"/>
  <c r="J22" i="34" s="1"/>
  <c r="N40" i="35"/>
  <c r="N40" i="37" s="1"/>
  <c r="N40" i="43" s="1"/>
  <c r="N10" i="34"/>
  <c r="N21" i="34" s="1"/>
  <c r="O40" i="35"/>
  <c r="O40" i="37" s="1"/>
  <c r="O40" i="43" s="1"/>
  <c r="O10" i="34"/>
  <c r="O21" i="34" s="1"/>
  <c r="H40" i="35"/>
  <c r="H40" i="37" s="1"/>
  <c r="H40" i="43" s="1"/>
  <c r="H10" i="34"/>
  <c r="H21" i="34" s="1"/>
  <c r="C23" i="34"/>
  <c r="Y23" i="34" s="1"/>
  <c r="Y12" i="34"/>
  <c r="Q41" i="35"/>
  <c r="Q41" i="37" s="1"/>
  <c r="Q41" i="43" s="1"/>
  <c r="Q11" i="34"/>
  <c r="Q22" i="34" s="1"/>
  <c r="U40" i="35"/>
  <c r="U40" i="37" s="1"/>
  <c r="U40" i="43" s="1"/>
  <c r="U10" i="34"/>
  <c r="U21" i="34" s="1"/>
  <c r="X20" i="34"/>
  <c r="L41" i="35"/>
  <c r="L41" i="37" s="1"/>
  <c r="L41" i="43" s="1"/>
  <c r="L11" i="34"/>
  <c r="L22" i="34" s="1"/>
  <c r="G20" i="34"/>
  <c r="M19" i="34"/>
  <c r="V10" i="34"/>
  <c r="V21" i="34" s="1"/>
  <c r="V40" i="35"/>
  <c r="V40" i="37" s="1"/>
  <c r="V40" i="43" s="1"/>
  <c r="O20" i="34"/>
  <c r="O11" i="34"/>
  <c r="O22" i="34" s="1"/>
  <c r="O41" i="35"/>
  <c r="O41" i="37" s="1"/>
  <c r="O41" i="43" s="1"/>
  <c r="J20" i="34"/>
  <c r="G14" i="34"/>
  <c r="O19" i="34"/>
  <c r="X10" i="34"/>
  <c r="X21" i="34" s="1"/>
  <c r="X40" i="35"/>
  <c r="X40" i="37" s="1"/>
  <c r="U30" i="26"/>
  <c r="U33" i="26" s="1"/>
  <c r="U35" i="26" s="1"/>
  <c r="V33" i="24"/>
  <c r="V35" i="24" s="1"/>
  <c r="Y33" i="24"/>
  <c r="Y35" i="24" s="1"/>
  <c r="X30" i="26"/>
  <c r="X33" i="26" s="1"/>
  <c r="AI58" i="6"/>
  <c r="AL58" i="6" s="1"/>
  <c r="O27" i="26"/>
  <c r="O33" i="26" s="1"/>
  <c r="O35" i="26" s="1"/>
  <c r="P33" i="24"/>
  <c r="P35" i="24" s="1"/>
  <c r="Q29" i="26"/>
  <c r="Q33" i="26" s="1"/>
  <c r="Q35" i="26" s="1"/>
  <c r="R33" i="24"/>
  <c r="R35" i="24" s="1"/>
  <c r="F18" i="34"/>
  <c r="F33" i="35" s="1"/>
  <c r="F33" i="37" s="1"/>
  <c r="F33" i="43" s="1"/>
  <c r="N41" i="35"/>
  <c r="N41" i="37" s="1"/>
  <c r="N41" i="43" s="1"/>
  <c r="N11" i="34"/>
  <c r="N22" i="34" s="1"/>
  <c r="R14" i="34"/>
  <c r="M20" i="34"/>
  <c r="Y9" i="34"/>
  <c r="S20" i="34" s="1"/>
  <c r="C20" i="34"/>
  <c r="E41" i="35"/>
  <c r="E41" i="37" s="1"/>
  <c r="E41" i="43" s="1"/>
  <c r="E11" i="34"/>
  <c r="E22" i="34" s="1"/>
  <c r="U41" i="35"/>
  <c r="U41" i="37" s="1"/>
  <c r="U11" i="34"/>
  <c r="U22" i="34" s="1"/>
  <c r="D10" i="34"/>
  <c r="D21" i="34" s="1"/>
  <c r="D40" i="35"/>
  <c r="D40" i="37" s="1"/>
  <c r="D40" i="43" s="1"/>
  <c r="M40" i="35"/>
  <c r="M40" i="37" s="1"/>
  <c r="M40" i="43" s="1"/>
  <c r="M10" i="34"/>
  <c r="M21" i="34" s="1"/>
  <c r="N20" i="34"/>
  <c r="Q19" i="34"/>
  <c r="P11" i="34"/>
  <c r="P22" i="34" s="1"/>
  <c r="P41" i="35"/>
  <c r="P41" i="37" s="1"/>
  <c r="P41" i="43" s="1"/>
  <c r="Y7" i="34"/>
  <c r="P18" i="34" s="1"/>
  <c r="P33" i="35" s="1"/>
  <c r="P33" i="37" s="1"/>
  <c r="P33" i="43" s="1"/>
  <c r="C18" i="34"/>
  <c r="C33" i="35" s="1"/>
  <c r="W20" i="34"/>
  <c r="G10" i="34"/>
  <c r="G21" i="34" s="1"/>
  <c r="G40" i="35"/>
  <c r="G40" i="37" s="1"/>
  <c r="G40" i="43" s="1"/>
  <c r="I20" i="34"/>
  <c r="V19" i="34"/>
  <c r="C11" i="34"/>
  <c r="C41" i="35"/>
  <c r="S41" i="35"/>
  <c r="S41" i="37" s="1"/>
  <c r="S41" i="43" s="1"/>
  <c r="S11" i="34"/>
  <c r="S22" i="34" s="1"/>
  <c r="J10" i="34"/>
  <c r="J21" i="34" s="1"/>
  <c r="J40" i="35"/>
  <c r="J40" i="37" s="1"/>
  <c r="J40" i="43" s="1"/>
  <c r="E40" i="35"/>
  <c r="E40" i="37" s="1"/>
  <c r="E40" i="43" s="1"/>
  <c r="E10" i="34"/>
  <c r="E21" i="34" s="1"/>
  <c r="L20" i="34"/>
  <c r="D14" i="34"/>
  <c r="C33" i="37"/>
  <c r="U31" i="35"/>
  <c r="U32" i="34"/>
  <c r="H49" i="25"/>
  <c r="E49" i="25"/>
  <c r="BK8" i="26" s="1"/>
  <c r="BJ8" i="26" s="1"/>
  <c r="BR8" i="26" s="1"/>
  <c r="I50" i="25"/>
  <c r="F50" i="25"/>
  <c r="AW9" i="26" s="1"/>
  <c r="B50" i="25"/>
  <c r="C51" i="25"/>
  <c r="AB52" i="26"/>
  <c r="AP52" i="26" s="1"/>
  <c r="AO52" i="26" s="1"/>
  <c r="AW52" i="26" s="1"/>
  <c r="AB52" i="31"/>
  <c r="AK53" i="33" s="1"/>
  <c r="AK54" i="35" s="1"/>
  <c r="AA15" i="24"/>
  <c r="AH194" i="32"/>
  <c r="H14" i="28"/>
  <c r="H47" i="28"/>
  <c r="H49" i="28"/>
  <c r="H13" i="28"/>
  <c r="Y15" i="33"/>
  <c r="H42" i="28"/>
  <c r="H16" i="28"/>
  <c r="Y18" i="33"/>
  <c r="H32" i="28"/>
  <c r="H8" i="28"/>
  <c r="Y10" i="33"/>
  <c r="H50" i="28"/>
  <c r="H44" i="28"/>
  <c r="H4" i="28"/>
  <c r="H46" i="28"/>
  <c r="H48" i="28"/>
  <c r="H41" i="28"/>
  <c r="H23" i="28"/>
  <c r="Y25" i="33"/>
  <c r="H33" i="28"/>
  <c r="H5" i="28"/>
  <c r="Y7" i="33"/>
  <c r="H36" i="28"/>
  <c r="H18" i="28"/>
  <c r="Y20" i="33"/>
  <c r="H17" i="28"/>
  <c r="Y19" i="33"/>
  <c r="H45" i="28"/>
  <c r="H25" i="28"/>
  <c r="Y27" i="33"/>
  <c r="H22" i="28"/>
  <c r="Y24" i="33"/>
  <c r="H40" i="28"/>
  <c r="H43" i="28"/>
  <c r="H34" i="28"/>
  <c r="H15" i="28"/>
  <c r="Y17" i="33"/>
  <c r="H19" i="28"/>
  <c r="Y21" i="33"/>
  <c r="H7" i="28"/>
  <c r="Y9" i="33"/>
  <c r="H39" i="28"/>
  <c r="H21" i="28"/>
  <c r="Y23" i="33"/>
  <c r="H11" i="28"/>
  <c r="Y13" i="33"/>
  <c r="H6" i="28"/>
  <c r="Y8" i="33"/>
  <c r="H20" i="28"/>
  <c r="Y22" i="33"/>
  <c r="H30" i="28"/>
  <c r="H24" i="28"/>
  <c r="Y26" i="33"/>
  <c r="H37" i="28"/>
  <c r="H51" i="28"/>
  <c r="H12" i="28"/>
  <c r="Y14" i="33"/>
  <c r="H35" i="28"/>
  <c r="H10" i="28"/>
  <c r="Y12" i="33"/>
  <c r="H31" i="28"/>
  <c r="H38" i="28"/>
  <c r="Y11" i="33"/>
  <c r="H9" i="28"/>
  <c r="AQ59" i="26"/>
  <c r="AD71" i="26"/>
  <c r="AQ71" i="26" s="1"/>
  <c r="AD49" i="31" a="1"/>
  <c r="BL28" i="35"/>
  <c r="BL16" i="37"/>
  <c r="BX16" i="35"/>
  <c r="BY16" i="35"/>
  <c r="BM16" i="37"/>
  <c r="BM28" i="35"/>
  <c r="BK16" i="35"/>
  <c r="BV16" i="33"/>
  <c r="BK26" i="37"/>
  <c r="BW26" i="35"/>
  <c r="BL26" i="37"/>
  <c r="BX26" i="35"/>
  <c r="CE26" i="43"/>
  <c r="CR26" i="43" s="1"/>
  <c r="BV26" i="37"/>
  <c r="BI6" i="35"/>
  <c r="BU6" i="33"/>
  <c r="CE16" i="43"/>
  <c r="CR16" i="43" s="1"/>
  <c r="BV16" i="37"/>
  <c r="F59" i="26"/>
  <c r="F71" i="24"/>
  <c r="AN71" i="24" s="1"/>
  <c r="AN59" i="24"/>
  <c r="P107" i="28"/>
  <c r="AM59" i="24"/>
  <c r="E71" i="24"/>
  <c r="AM71" i="24" s="1"/>
  <c r="E59" i="26"/>
  <c r="U5" i="31"/>
  <c r="U9" i="31"/>
  <c r="U10" i="33" s="1"/>
  <c r="U10" i="35" s="1"/>
  <c r="U10" i="37" s="1"/>
  <c r="U10" i="43" s="1"/>
  <c r="U13" i="31"/>
  <c r="U14" i="33" s="1"/>
  <c r="U14" i="35" s="1"/>
  <c r="U14" i="37" s="1"/>
  <c r="U14" i="43" s="1"/>
  <c r="U17" i="31"/>
  <c r="U18" i="33" s="1"/>
  <c r="U18" i="35" s="1"/>
  <c r="U18" i="37" s="1"/>
  <c r="U18" i="43" s="1"/>
  <c r="U21" i="31"/>
  <c r="U22" i="33" s="1"/>
  <c r="U22" i="35" s="1"/>
  <c r="U22" i="37" s="1"/>
  <c r="U22" i="43" s="1"/>
  <c r="U25" i="31"/>
  <c r="U26" i="33" s="1"/>
  <c r="U26" i="35" s="1"/>
  <c r="U26" i="37" s="1"/>
  <c r="U26" i="43" s="1"/>
  <c r="C5" i="31"/>
  <c r="C9" i="31"/>
  <c r="C13" i="31"/>
  <c r="C17" i="31"/>
  <c r="C21" i="31"/>
  <c r="C25" i="31"/>
  <c r="D8" i="31"/>
  <c r="D9" i="33" s="1"/>
  <c r="D9" i="35" s="1"/>
  <c r="D9" i="37" s="1"/>
  <c r="D9" i="43" s="1"/>
  <c r="D12" i="31"/>
  <c r="D13" i="33" s="1"/>
  <c r="D13" i="35" s="1"/>
  <c r="D13" i="37" s="1"/>
  <c r="D13" i="43" s="1"/>
  <c r="D16" i="31"/>
  <c r="D17" i="33" s="1"/>
  <c r="D17" i="35" s="1"/>
  <c r="D17" i="37" s="1"/>
  <c r="D17" i="43" s="1"/>
  <c r="D20" i="31"/>
  <c r="D21" i="33" s="1"/>
  <c r="D21" i="35" s="1"/>
  <c r="D21" i="37" s="1"/>
  <c r="D21" i="43" s="1"/>
  <c r="D24" i="31"/>
  <c r="D25" i="33" s="1"/>
  <c r="D25" i="35" s="1"/>
  <c r="D25" i="37" s="1"/>
  <c r="D25" i="43" s="1"/>
  <c r="E7" i="31"/>
  <c r="E8" i="33" s="1"/>
  <c r="E8" i="35" s="1"/>
  <c r="E8" i="37" s="1"/>
  <c r="E8" i="43" s="1"/>
  <c r="E11" i="31"/>
  <c r="E12" i="33" s="1"/>
  <c r="E12" i="35" s="1"/>
  <c r="E12" i="37" s="1"/>
  <c r="E12" i="43" s="1"/>
  <c r="E15" i="31"/>
  <c r="E16" i="33" s="1"/>
  <c r="E16" i="35" s="1"/>
  <c r="E16" i="37" s="1"/>
  <c r="E16" i="43" s="1"/>
  <c r="E19" i="31"/>
  <c r="E20" i="33" s="1"/>
  <c r="E20" i="35" s="1"/>
  <c r="E20" i="37" s="1"/>
  <c r="E20" i="43" s="1"/>
  <c r="E23" i="31"/>
  <c r="E24" i="33" s="1"/>
  <c r="E24" i="35" s="1"/>
  <c r="E24" i="37" s="1"/>
  <c r="E24" i="43" s="1"/>
  <c r="F6" i="31"/>
  <c r="F7" i="33" s="1"/>
  <c r="F7" i="35" s="1"/>
  <c r="F7" i="37" s="1"/>
  <c r="F7" i="43" s="1"/>
  <c r="U8" i="31"/>
  <c r="U9" i="33" s="1"/>
  <c r="U9" i="35" s="1"/>
  <c r="U9" i="37" s="1"/>
  <c r="U9" i="43" s="1"/>
  <c r="U12" i="31"/>
  <c r="U13" i="33" s="1"/>
  <c r="U13" i="35" s="1"/>
  <c r="U13" i="37" s="1"/>
  <c r="U13" i="43" s="1"/>
  <c r="U16" i="31"/>
  <c r="U17" i="33" s="1"/>
  <c r="U17" i="35" s="1"/>
  <c r="U17" i="37" s="1"/>
  <c r="U17" i="43" s="1"/>
  <c r="U20" i="31"/>
  <c r="U21" i="33" s="1"/>
  <c r="U21" i="35" s="1"/>
  <c r="U21" i="37" s="1"/>
  <c r="U21" i="43" s="1"/>
  <c r="U24" i="31"/>
  <c r="U25" i="33" s="1"/>
  <c r="U25" i="35" s="1"/>
  <c r="U25" i="37" s="1"/>
  <c r="U25" i="43" s="1"/>
  <c r="C8" i="31"/>
  <c r="C12" i="31"/>
  <c r="C16" i="31"/>
  <c r="C20" i="31"/>
  <c r="C24" i="31"/>
  <c r="D7" i="31"/>
  <c r="D8" i="33" s="1"/>
  <c r="D8" i="35" s="1"/>
  <c r="D8" i="37" s="1"/>
  <c r="D8" i="43" s="1"/>
  <c r="D11" i="31"/>
  <c r="D12" i="33" s="1"/>
  <c r="D12" i="35" s="1"/>
  <c r="D12" i="37" s="1"/>
  <c r="D12" i="43" s="1"/>
  <c r="D15" i="31"/>
  <c r="D16" i="33" s="1"/>
  <c r="D16" i="35" s="1"/>
  <c r="D16" i="37" s="1"/>
  <c r="D16" i="43" s="1"/>
  <c r="D19" i="31"/>
  <c r="D20" i="33" s="1"/>
  <c r="D20" i="35" s="1"/>
  <c r="D20" i="37" s="1"/>
  <c r="D20" i="43" s="1"/>
  <c r="D23" i="31"/>
  <c r="D24" i="33" s="1"/>
  <c r="D24" i="35" s="1"/>
  <c r="D24" i="37" s="1"/>
  <c r="D24" i="43" s="1"/>
  <c r="E6" i="31"/>
  <c r="E7" i="33" s="1"/>
  <c r="E7" i="35" s="1"/>
  <c r="E7" i="37" s="1"/>
  <c r="E7" i="43" s="1"/>
  <c r="E10" i="31"/>
  <c r="E11" i="33" s="1"/>
  <c r="E11" i="35" s="1"/>
  <c r="E11" i="37" s="1"/>
  <c r="E11" i="43" s="1"/>
  <c r="E14" i="31"/>
  <c r="E15" i="33" s="1"/>
  <c r="E15" i="35" s="1"/>
  <c r="E15" i="37" s="1"/>
  <c r="E15" i="43" s="1"/>
  <c r="E18" i="31"/>
  <c r="E19" i="33" s="1"/>
  <c r="E19" i="35" s="1"/>
  <c r="E19" i="37" s="1"/>
  <c r="E19" i="43" s="1"/>
  <c r="U7" i="31"/>
  <c r="U8" i="33" s="1"/>
  <c r="U8" i="35" s="1"/>
  <c r="U8" i="37" s="1"/>
  <c r="U8" i="43" s="1"/>
  <c r="U11" i="31"/>
  <c r="U12" i="33" s="1"/>
  <c r="U12" i="35" s="1"/>
  <c r="U12" i="37" s="1"/>
  <c r="U12" i="43" s="1"/>
  <c r="U15" i="31"/>
  <c r="U16" i="33" s="1"/>
  <c r="U16" i="35" s="1"/>
  <c r="U16" i="37" s="1"/>
  <c r="U16" i="43" s="1"/>
  <c r="U19" i="31"/>
  <c r="U20" i="33" s="1"/>
  <c r="U20" i="35" s="1"/>
  <c r="U20" i="37" s="1"/>
  <c r="U20" i="43" s="1"/>
  <c r="U23" i="31"/>
  <c r="U24" i="33" s="1"/>
  <c r="U24" i="35" s="1"/>
  <c r="U24" i="37" s="1"/>
  <c r="U24" i="43" s="1"/>
  <c r="C7" i="31"/>
  <c r="C11" i="31"/>
  <c r="C15" i="31"/>
  <c r="C19" i="31"/>
  <c r="C23" i="31"/>
  <c r="D6" i="31"/>
  <c r="D7" i="33" s="1"/>
  <c r="D7" i="35" s="1"/>
  <c r="D7" i="37" s="1"/>
  <c r="D7" i="43" s="1"/>
  <c r="D10" i="31"/>
  <c r="D11" i="33" s="1"/>
  <c r="D11" i="35" s="1"/>
  <c r="D11" i="37" s="1"/>
  <c r="D11" i="43" s="1"/>
  <c r="D14" i="31"/>
  <c r="D15" i="33" s="1"/>
  <c r="D15" i="35" s="1"/>
  <c r="D15" i="37" s="1"/>
  <c r="D15" i="43" s="1"/>
  <c r="D18" i="31"/>
  <c r="D19" i="33" s="1"/>
  <c r="D19" i="35" s="1"/>
  <c r="D19" i="37" s="1"/>
  <c r="D19" i="43" s="1"/>
  <c r="D22" i="31"/>
  <c r="D23" i="33" s="1"/>
  <c r="D23" i="35" s="1"/>
  <c r="D23" i="37" s="1"/>
  <c r="D23" i="43" s="1"/>
  <c r="D26" i="31"/>
  <c r="D27" i="33" s="1"/>
  <c r="D27" i="35" s="1"/>
  <c r="D27" i="37" s="1"/>
  <c r="D27" i="43" s="1"/>
  <c r="E5" i="31"/>
  <c r="E9" i="31"/>
  <c r="E10" i="33" s="1"/>
  <c r="E10" i="35" s="1"/>
  <c r="E10" i="37" s="1"/>
  <c r="E10" i="43" s="1"/>
  <c r="E13" i="31"/>
  <c r="E14" i="33" s="1"/>
  <c r="E14" i="35" s="1"/>
  <c r="E14" i="37" s="1"/>
  <c r="E14" i="43" s="1"/>
  <c r="E17" i="31"/>
  <c r="E18" i="33" s="1"/>
  <c r="E18" i="35" s="1"/>
  <c r="E18" i="37" s="1"/>
  <c r="E18" i="43" s="1"/>
  <c r="E21" i="31"/>
  <c r="E22" i="33" s="1"/>
  <c r="E22" i="35" s="1"/>
  <c r="E22" i="37" s="1"/>
  <c r="E22" i="43" s="1"/>
  <c r="U10" i="31"/>
  <c r="U11" i="33" s="1"/>
  <c r="U11" i="35" s="1"/>
  <c r="U11" i="37" s="1"/>
  <c r="U11" i="43" s="1"/>
  <c r="U26" i="31"/>
  <c r="U27" i="33" s="1"/>
  <c r="U27" i="35" s="1"/>
  <c r="U27" i="37" s="1"/>
  <c r="U27" i="43" s="1"/>
  <c r="U18" i="31"/>
  <c r="U19" i="33" s="1"/>
  <c r="U19" i="35" s="1"/>
  <c r="U19" i="37" s="1"/>
  <c r="U19" i="43" s="1"/>
  <c r="C6" i="31"/>
  <c r="C22" i="31"/>
  <c r="D5" i="31"/>
  <c r="D21" i="31"/>
  <c r="D22" i="33" s="1"/>
  <c r="D22" i="35" s="1"/>
  <c r="D22" i="37" s="1"/>
  <c r="D22" i="43" s="1"/>
  <c r="E20" i="31"/>
  <c r="E21" i="33" s="1"/>
  <c r="E21" i="35" s="1"/>
  <c r="E21" i="37" s="1"/>
  <c r="E21" i="43" s="1"/>
  <c r="E25" i="31"/>
  <c r="E26" i="33" s="1"/>
  <c r="E26" i="35" s="1"/>
  <c r="E26" i="37" s="1"/>
  <c r="E26" i="43" s="1"/>
  <c r="F8" i="31"/>
  <c r="F9" i="33" s="1"/>
  <c r="F9" i="35" s="1"/>
  <c r="F9" i="37" s="1"/>
  <c r="F9" i="43" s="1"/>
  <c r="F11" i="31"/>
  <c r="F12" i="33" s="1"/>
  <c r="F12" i="35" s="1"/>
  <c r="F12" i="37" s="1"/>
  <c r="F12" i="43" s="1"/>
  <c r="F15" i="31"/>
  <c r="F16" i="33" s="1"/>
  <c r="F16" i="35" s="1"/>
  <c r="F16" i="37" s="1"/>
  <c r="F16" i="43" s="1"/>
  <c r="F19" i="31"/>
  <c r="F20" i="33" s="1"/>
  <c r="F20" i="35" s="1"/>
  <c r="F20" i="37" s="1"/>
  <c r="F20" i="43" s="1"/>
  <c r="F23" i="31"/>
  <c r="F24" i="33" s="1"/>
  <c r="F24" i="35" s="1"/>
  <c r="F24" i="37" s="1"/>
  <c r="F24" i="43" s="1"/>
  <c r="G6" i="31"/>
  <c r="G7" i="33" s="1"/>
  <c r="G7" i="35" s="1"/>
  <c r="G7" i="37" s="1"/>
  <c r="G7" i="43" s="1"/>
  <c r="G10" i="31"/>
  <c r="G11" i="33" s="1"/>
  <c r="G11" i="35" s="1"/>
  <c r="G11" i="37" s="1"/>
  <c r="G11" i="43" s="1"/>
  <c r="G14" i="31"/>
  <c r="G15" i="33" s="1"/>
  <c r="G15" i="35" s="1"/>
  <c r="G15" i="37" s="1"/>
  <c r="G15" i="43" s="1"/>
  <c r="G18" i="31"/>
  <c r="G19" i="33" s="1"/>
  <c r="G19" i="35" s="1"/>
  <c r="G19" i="37" s="1"/>
  <c r="G19" i="43" s="1"/>
  <c r="G22" i="31"/>
  <c r="G23" i="33" s="1"/>
  <c r="G23" i="35" s="1"/>
  <c r="G23" i="37" s="1"/>
  <c r="G23" i="43" s="1"/>
  <c r="G26" i="31"/>
  <c r="G27" i="33" s="1"/>
  <c r="G27" i="35" s="1"/>
  <c r="G27" i="37" s="1"/>
  <c r="G27" i="43" s="1"/>
  <c r="H5" i="31"/>
  <c r="H9" i="31"/>
  <c r="H10" i="33" s="1"/>
  <c r="H10" i="35" s="1"/>
  <c r="H10" i="37" s="1"/>
  <c r="H10" i="43" s="1"/>
  <c r="H13" i="31"/>
  <c r="H14" i="33" s="1"/>
  <c r="H14" i="35" s="1"/>
  <c r="H14" i="37" s="1"/>
  <c r="H14" i="43" s="1"/>
  <c r="H17" i="31"/>
  <c r="H18" i="33" s="1"/>
  <c r="H18" i="35" s="1"/>
  <c r="H18" i="37" s="1"/>
  <c r="H18" i="43" s="1"/>
  <c r="H21" i="31"/>
  <c r="H22" i="33" s="1"/>
  <c r="H22" i="35" s="1"/>
  <c r="H22" i="37" s="1"/>
  <c r="H22" i="43" s="1"/>
  <c r="H25" i="31"/>
  <c r="H26" i="33" s="1"/>
  <c r="H26" i="35" s="1"/>
  <c r="H26" i="37" s="1"/>
  <c r="H26" i="43" s="1"/>
  <c r="U14" i="31"/>
  <c r="U15" i="33" s="1"/>
  <c r="U15" i="35" s="1"/>
  <c r="U15" i="37" s="1"/>
  <c r="U15" i="43" s="1"/>
  <c r="C18" i="31"/>
  <c r="D17" i="31"/>
  <c r="D18" i="33" s="1"/>
  <c r="D18" i="35" s="1"/>
  <c r="D18" i="37" s="1"/>
  <c r="D18" i="43" s="1"/>
  <c r="E16" i="31"/>
  <c r="E17" i="33" s="1"/>
  <c r="E17" i="35" s="1"/>
  <c r="E17" i="37" s="1"/>
  <c r="E17" i="43" s="1"/>
  <c r="F5" i="31"/>
  <c r="F10" i="31"/>
  <c r="F11" i="33" s="1"/>
  <c r="F11" i="35" s="1"/>
  <c r="F11" i="37" s="1"/>
  <c r="F11" i="43" s="1"/>
  <c r="F14" i="31"/>
  <c r="F15" i="33" s="1"/>
  <c r="F15" i="35" s="1"/>
  <c r="F15" i="37" s="1"/>
  <c r="F15" i="43" s="1"/>
  <c r="F18" i="31"/>
  <c r="F19" i="33" s="1"/>
  <c r="F19" i="35" s="1"/>
  <c r="F19" i="37" s="1"/>
  <c r="F19" i="43" s="1"/>
  <c r="F22" i="31"/>
  <c r="F23" i="33" s="1"/>
  <c r="F23" i="35" s="1"/>
  <c r="F23" i="37" s="1"/>
  <c r="F23" i="43" s="1"/>
  <c r="F26" i="31"/>
  <c r="F27" i="33" s="1"/>
  <c r="F27" i="35" s="1"/>
  <c r="F27" i="37" s="1"/>
  <c r="F27" i="43" s="1"/>
  <c r="G5" i="31"/>
  <c r="G9" i="31"/>
  <c r="G10" i="33" s="1"/>
  <c r="G10" i="35" s="1"/>
  <c r="G10" i="37" s="1"/>
  <c r="G10" i="43" s="1"/>
  <c r="G13" i="31"/>
  <c r="G14" i="33" s="1"/>
  <c r="G14" i="35" s="1"/>
  <c r="G14" i="37" s="1"/>
  <c r="G14" i="43" s="1"/>
  <c r="G17" i="31"/>
  <c r="G18" i="33" s="1"/>
  <c r="G18" i="35" s="1"/>
  <c r="G18" i="37" s="1"/>
  <c r="G18" i="43" s="1"/>
  <c r="G21" i="31"/>
  <c r="G22" i="33" s="1"/>
  <c r="G22" i="35" s="1"/>
  <c r="G22" i="37" s="1"/>
  <c r="G22" i="43" s="1"/>
  <c r="G25" i="31"/>
  <c r="G26" i="33" s="1"/>
  <c r="G26" i="35" s="1"/>
  <c r="G26" i="37" s="1"/>
  <c r="G26" i="43" s="1"/>
  <c r="H8" i="31"/>
  <c r="H9" i="33" s="1"/>
  <c r="H9" i="35" s="1"/>
  <c r="H9" i="37" s="1"/>
  <c r="H9" i="43" s="1"/>
  <c r="H12" i="31"/>
  <c r="H13" i="33" s="1"/>
  <c r="H13" i="35" s="1"/>
  <c r="H13" i="37" s="1"/>
  <c r="H13" i="43" s="1"/>
  <c r="H16" i="31"/>
  <c r="H17" i="33" s="1"/>
  <c r="H17" i="35" s="1"/>
  <c r="H17" i="37" s="1"/>
  <c r="H17" i="43" s="1"/>
  <c r="H20" i="31"/>
  <c r="H21" i="33" s="1"/>
  <c r="H21" i="35" s="1"/>
  <c r="H21" i="37" s="1"/>
  <c r="H21" i="43" s="1"/>
  <c r="H24" i="31"/>
  <c r="H25" i="33" s="1"/>
  <c r="H25" i="35" s="1"/>
  <c r="H25" i="37" s="1"/>
  <c r="H25" i="43" s="1"/>
  <c r="I7" i="31"/>
  <c r="I8" i="33" s="1"/>
  <c r="I8" i="35" s="1"/>
  <c r="I8" i="37" s="1"/>
  <c r="I8" i="43" s="1"/>
  <c r="I11" i="31"/>
  <c r="I12" i="33" s="1"/>
  <c r="I12" i="35" s="1"/>
  <c r="I12" i="37" s="1"/>
  <c r="I12" i="43" s="1"/>
  <c r="I15" i="31"/>
  <c r="I16" i="33" s="1"/>
  <c r="I16" i="35" s="1"/>
  <c r="I16" i="37" s="1"/>
  <c r="I16" i="43" s="1"/>
  <c r="I19" i="31"/>
  <c r="I20" i="33" s="1"/>
  <c r="I20" i="35" s="1"/>
  <c r="I20" i="37" s="1"/>
  <c r="I20" i="43" s="1"/>
  <c r="I23" i="31"/>
  <c r="I24" i="33" s="1"/>
  <c r="I24" i="35" s="1"/>
  <c r="I24" i="37" s="1"/>
  <c r="I24" i="43" s="1"/>
  <c r="U22" i="31"/>
  <c r="U23" i="33" s="1"/>
  <c r="U23" i="35" s="1"/>
  <c r="U23" i="37" s="1"/>
  <c r="U23" i="43" s="1"/>
  <c r="C14" i="31"/>
  <c r="U6" i="31"/>
  <c r="U7" i="33" s="1"/>
  <c r="U7" i="35" s="1"/>
  <c r="U7" i="37" s="1"/>
  <c r="U7" i="43" s="1"/>
  <c r="C10" i="31"/>
  <c r="D9" i="31"/>
  <c r="D10" i="33" s="1"/>
  <c r="D10" i="35" s="1"/>
  <c r="D10" i="37" s="1"/>
  <c r="D10" i="43" s="1"/>
  <c r="E8" i="31"/>
  <c r="E9" i="33" s="1"/>
  <c r="E9" i="35" s="1"/>
  <c r="E9" i="37" s="1"/>
  <c r="E9" i="43" s="1"/>
  <c r="F12" i="31"/>
  <c r="F13" i="33" s="1"/>
  <c r="F13" i="35" s="1"/>
  <c r="F13" i="37" s="1"/>
  <c r="F13" i="43" s="1"/>
  <c r="F20" i="31"/>
  <c r="F21" i="33" s="1"/>
  <c r="F21" i="35" s="1"/>
  <c r="F21" i="37" s="1"/>
  <c r="F21" i="43" s="1"/>
  <c r="G11" i="31"/>
  <c r="G12" i="33" s="1"/>
  <c r="G12" i="35" s="1"/>
  <c r="G12" i="37" s="1"/>
  <c r="G12" i="43" s="1"/>
  <c r="G19" i="31"/>
  <c r="G20" i="33" s="1"/>
  <c r="G20" i="35" s="1"/>
  <c r="G20" i="37" s="1"/>
  <c r="G20" i="43" s="1"/>
  <c r="H10" i="31"/>
  <c r="H11" i="33" s="1"/>
  <c r="H11" i="35" s="1"/>
  <c r="H11" i="37" s="1"/>
  <c r="H11" i="43" s="1"/>
  <c r="H18" i="31"/>
  <c r="H19" i="33" s="1"/>
  <c r="H19" i="35" s="1"/>
  <c r="H19" i="37" s="1"/>
  <c r="H19" i="43" s="1"/>
  <c r="H26" i="31"/>
  <c r="H27" i="33" s="1"/>
  <c r="H27" i="35" s="1"/>
  <c r="H27" i="37" s="1"/>
  <c r="H27" i="43" s="1"/>
  <c r="I12" i="31"/>
  <c r="I13" i="33" s="1"/>
  <c r="I13" i="35" s="1"/>
  <c r="I13" i="37" s="1"/>
  <c r="I13" i="43" s="1"/>
  <c r="I14" i="31"/>
  <c r="I15" i="33" s="1"/>
  <c r="I15" i="35" s="1"/>
  <c r="I15" i="37" s="1"/>
  <c r="I15" i="43" s="1"/>
  <c r="I21" i="31"/>
  <c r="I22" i="33" s="1"/>
  <c r="I22" i="35" s="1"/>
  <c r="I22" i="37" s="1"/>
  <c r="I22" i="43" s="1"/>
  <c r="J7" i="31"/>
  <c r="J8" i="33" s="1"/>
  <c r="J8" i="35" s="1"/>
  <c r="J8" i="37" s="1"/>
  <c r="J8" i="43" s="1"/>
  <c r="J11" i="31"/>
  <c r="J12" i="33" s="1"/>
  <c r="J12" i="35" s="1"/>
  <c r="J12" i="37" s="1"/>
  <c r="J12" i="43" s="1"/>
  <c r="J15" i="31"/>
  <c r="J16" i="33" s="1"/>
  <c r="J16" i="35" s="1"/>
  <c r="J16" i="37" s="1"/>
  <c r="J16" i="43" s="1"/>
  <c r="J19" i="31"/>
  <c r="J20" i="33" s="1"/>
  <c r="J20" i="35" s="1"/>
  <c r="J20" i="37" s="1"/>
  <c r="J20" i="43" s="1"/>
  <c r="J23" i="31"/>
  <c r="J24" i="33" s="1"/>
  <c r="J24" i="35" s="1"/>
  <c r="J24" i="37" s="1"/>
  <c r="J24" i="43" s="1"/>
  <c r="K6" i="31"/>
  <c r="K7" i="33" s="1"/>
  <c r="K7" i="35" s="1"/>
  <c r="K7" i="37" s="1"/>
  <c r="K7" i="43" s="1"/>
  <c r="K10" i="31"/>
  <c r="K11" i="33" s="1"/>
  <c r="K11" i="35" s="1"/>
  <c r="K11" i="37" s="1"/>
  <c r="K11" i="43" s="1"/>
  <c r="K14" i="31"/>
  <c r="K15" i="33" s="1"/>
  <c r="K15" i="35" s="1"/>
  <c r="K15" i="37" s="1"/>
  <c r="K15" i="43" s="1"/>
  <c r="K18" i="31"/>
  <c r="K19" i="33" s="1"/>
  <c r="K19" i="35" s="1"/>
  <c r="K19" i="37" s="1"/>
  <c r="K19" i="43" s="1"/>
  <c r="K22" i="31"/>
  <c r="K23" i="33" s="1"/>
  <c r="K23" i="35" s="1"/>
  <c r="K23" i="37" s="1"/>
  <c r="K23" i="43" s="1"/>
  <c r="K26" i="31"/>
  <c r="K27" i="33" s="1"/>
  <c r="K27" i="35" s="1"/>
  <c r="K27" i="37" s="1"/>
  <c r="K27" i="43" s="1"/>
  <c r="L5" i="31"/>
  <c r="L9" i="31"/>
  <c r="L10" i="33" s="1"/>
  <c r="L10" i="35" s="1"/>
  <c r="L10" i="37" s="1"/>
  <c r="L10" i="43" s="1"/>
  <c r="L13" i="31"/>
  <c r="L14" i="33" s="1"/>
  <c r="L14" i="35" s="1"/>
  <c r="L14" i="37" s="1"/>
  <c r="L14" i="43" s="1"/>
  <c r="L17" i="31"/>
  <c r="L18" i="33" s="1"/>
  <c r="L18" i="35" s="1"/>
  <c r="L18" i="37" s="1"/>
  <c r="L18" i="43" s="1"/>
  <c r="L21" i="31"/>
  <c r="L22" i="33" s="1"/>
  <c r="L22" i="35" s="1"/>
  <c r="L22" i="37" s="1"/>
  <c r="L22" i="43" s="1"/>
  <c r="L25" i="31"/>
  <c r="L26" i="33" s="1"/>
  <c r="L26" i="35" s="1"/>
  <c r="L26" i="37" s="1"/>
  <c r="L26" i="43" s="1"/>
  <c r="M8" i="31"/>
  <c r="M9" i="33" s="1"/>
  <c r="M9" i="35" s="1"/>
  <c r="M9" i="37" s="1"/>
  <c r="M9" i="43" s="1"/>
  <c r="M12" i="31"/>
  <c r="M13" i="33" s="1"/>
  <c r="M13" i="35" s="1"/>
  <c r="M13" i="37" s="1"/>
  <c r="M13" i="43" s="1"/>
  <c r="M16" i="31"/>
  <c r="M17" i="33" s="1"/>
  <c r="M17" i="35" s="1"/>
  <c r="M17" i="37" s="1"/>
  <c r="M17" i="43" s="1"/>
  <c r="M20" i="31"/>
  <c r="M21" i="33" s="1"/>
  <c r="M21" i="35" s="1"/>
  <c r="M21" i="37" s="1"/>
  <c r="M21" i="43" s="1"/>
  <c r="M24" i="31"/>
  <c r="M25" i="33" s="1"/>
  <c r="M25" i="35" s="1"/>
  <c r="M25" i="37" s="1"/>
  <c r="M25" i="43" s="1"/>
  <c r="N7" i="31"/>
  <c r="N8" i="33" s="1"/>
  <c r="N8" i="35" s="1"/>
  <c r="N8" i="37" s="1"/>
  <c r="N8" i="43" s="1"/>
  <c r="N11" i="31"/>
  <c r="N12" i="33" s="1"/>
  <c r="N12" i="35" s="1"/>
  <c r="N12" i="37" s="1"/>
  <c r="N12" i="43" s="1"/>
  <c r="N15" i="31"/>
  <c r="N16" i="33" s="1"/>
  <c r="N16" i="35" s="1"/>
  <c r="N16" i="37" s="1"/>
  <c r="N16" i="43" s="1"/>
  <c r="N19" i="31"/>
  <c r="N20" i="33" s="1"/>
  <c r="N20" i="35" s="1"/>
  <c r="N20" i="37" s="1"/>
  <c r="N20" i="43" s="1"/>
  <c r="N23" i="31"/>
  <c r="N24" i="33" s="1"/>
  <c r="N24" i="35" s="1"/>
  <c r="N24" i="37" s="1"/>
  <c r="N24" i="43" s="1"/>
  <c r="O6" i="31"/>
  <c r="O7" i="33" s="1"/>
  <c r="O7" i="35" s="1"/>
  <c r="O7" i="37" s="1"/>
  <c r="O7" i="43" s="1"/>
  <c r="O10" i="31"/>
  <c r="O11" i="33" s="1"/>
  <c r="O11" i="35" s="1"/>
  <c r="O11" i="37" s="1"/>
  <c r="O11" i="43" s="1"/>
  <c r="O14" i="31"/>
  <c r="O15" i="33" s="1"/>
  <c r="O15" i="35" s="1"/>
  <c r="O15" i="37" s="1"/>
  <c r="O15" i="43" s="1"/>
  <c r="O18" i="31"/>
  <c r="O19" i="33" s="1"/>
  <c r="O19" i="35" s="1"/>
  <c r="O19" i="37" s="1"/>
  <c r="O19" i="43" s="1"/>
  <c r="O22" i="31"/>
  <c r="O23" i="33" s="1"/>
  <c r="O23" i="35" s="1"/>
  <c r="O23" i="37" s="1"/>
  <c r="O23" i="43" s="1"/>
  <c r="O26" i="31"/>
  <c r="O27" i="33" s="1"/>
  <c r="O27" i="35" s="1"/>
  <c r="O27" i="37" s="1"/>
  <c r="O27" i="43" s="1"/>
  <c r="P5" i="31"/>
  <c r="P9" i="31"/>
  <c r="P10" i="33" s="1"/>
  <c r="P10" i="35" s="1"/>
  <c r="P10" i="37" s="1"/>
  <c r="P10" i="43" s="1"/>
  <c r="P13" i="31"/>
  <c r="P14" i="33" s="1"/>
  <c r="P14" i="35" s="1"/>
  <c r="P14" i="37" s="1"/>
  <c r="P14" i="43" s="1"/>
  <c r="P17" i="31"/>
  <c r="P18" i="33" s="1"/>
  <c r="P18" i="35" s="1"/>
  <c r="P18" i="37" s="1"/>
  <c r="P18" i="43" s="1"/>
  <c r="P21" i="31"/>
  <c r="P22" i="33" s="1"/>
  <c r="P22" i="35" s="1"/>
  <c r="P22" i="37" s="1"/>
  <c r="P22" i="43" s="1"/>
  <c r="P25" i="31"/>
  <c r="P26" i="33" s="1"/>
  <c r="P26" i="35" s="1"/>
  <c r="P26" i="37" s="1"/>
  <c r="P26" i="43" s="1"/>
  <c r="Q8" i="31"/>
  <c r="Q9" i="33" s="1"/>
  <c r="Q9" i="35" s="1"/>
  <c r="Q9" i="37" s="1"/>
  <c r="Q9" i="43" s="1"/>
  <c r="Q12" i="31"/>
  <c r="Q13" i="33" s="1"/>
  <c r="Q13" i="35" s="1"/>
  <c r="Q13" i="37" s="1"/>
  <c r="Q13" i="43" s="1"/>
  <c r="C26" i="31"/>
  <c r="E12" i="31"/>
  <c r="E13" i="33" s="1"/>
  <c r="E13" i="35" s="1"/>
  <c r="E13" i="37" s="1"/>
  <c r="E13" i="43" s="1"/>
  <c r="F17" i="31"/>
  <c r="F18" i="33" s="1"/>
  <c r="F18" i="35" s="1"/>
  <c r="F18" i="37" s="1"/>
  <c r="F18" i="43" s="1"/>
  <c r="F21" i="31"/>
  <c r="F22" i="33" s="1"/>
  <c r="F22" i="35" s="1"/>
  <c r="F22" i="37" s="1"/>
  <c r="F22" i="43" s="1"/>
  <c r="F24" i="31"/>
  <c r="F25" i="33" s="1"/>
  <c r="F25" i="35" s="1"/>
  <c r="F25" i="37" s="1"/>
  <c r="F25" i="43" s="1"/>
  <c r="G16" i="31"/>
  <c r="G17" i="33" s="1"/>
  <c r="G17" i="35" s="1"/>
  <c r="G17" i="37" s="1"/>
  <c r="G17" i="43" s="1"/>
  <c r="G20" i="31"/>
  <c r="G21" i="33" s="1"/>
  <c r="G21" i="35" s="1"/>
  <c r="G21" i="37" s="1"/>
  <c r="G21" i="43" s="1"/>
  <c r="G23" i="31"/>
  <c r="G24" i="33" s="1"/>
  <c r="G24" i="35" s="1"/>
  <c r="G24" i="37" s="1"/>
  <c r="G24" i="43" s="1"/>
  <c r="H15" i="31"/>
  <c r="H16" i="33" s="1"/>
  <c r="H16" i="35" s="1"/>
  <c r="H16" i="37" s="1"/>
  <c r="H16" i="43" s="1"/>
  <c r="H19" i="31"/>
  <c r="H20" i="33" s="1"/>
  <c r="H20" i="35" s="1"/>
  <c r="H20" i="37" s="1"/>
  <c r="H20" i="43" s="1"/>
  <c r="H22" i="31"/>
  <c r="H23" i="33" s="1"/>
  <c r="H23" i="35" s="1"/>
  <c r="H23" i="37" s="1"/>
  <c r="H23" i="43" s="1"/>
  <c r="I26" i="31"/>
  <c r="I27" i="33" s="1"/>
  <c r="I27" i="35" s="1"/>
  <c r="I27" i="37" s="1"/>
  <c r="I27" i="43" s="1"/>
  <c r="J6" i="31"/>
  <c r="J7" i="33" s="1"/>
  <c r="J7" i="35" s="1"/>
  <c r="J7" i="37" s="1"/>
  <c r="J7" i="43" s="1"/>
  <c r="J13" i="31"/>
  <c r="J14" i="33" s="1"/>
  <c r="J14" i="35" s="1"/>
  <c r="J14" i="37" s="1"/>
  <c r="J14" i="43" s="1"/>
  <c r="J20" i="31"/>
  <c r="J21" i="33" s="1"/>
  <c r="J21" i="35" s="1"/>
  <c r="J21" i="37" s="1"/>
  <c r="J21" i="43" s="1"/>
  <c r="J22" i="31"/>
  <c r="J23" i="33" s="1"/>
  <c r="J23" i="35" s="1"/>
  <c r="J23" i="37" s="1"/>
  <c r="J23" i="43" s="1"/>
  <c r="K5" i="31"/>
  <c r="K12" i="31"/>
  <c r="K13" i="33" s="1"/>
  <c r="K13" i="35" s="1"/>
  <c r="K13" i="37" s="1"/>
  <c r="K13" i="43" s="1"/>
  <c r="K19" i="31"/>
  <c r="K20" i="33" s="1"/>
  <c r="K20" i="35" s="1"/>
  <c r="K20" i="37" s="1"/>
  <c r="K20" i="43" s="1"/>
  <c r="K21" i="31"/>
  <c r="K22" i="33" s="1"/>
  <c r="K22" i="35" s="1"/>
  <c r="K22" i="37" s="1"/>
  <c r="K22" i="43" s="1"/>
  <c r="L11" i="31"/>
  <c r="L12" i="33" s="1"/>
  <c r="L12" i="35" s="1"/>
  <c r="L12" i="37" s="1"/>
  <c r="L12" i="43" s="1"/>
  <c r="L18" i="31"/>
  <c r="L19" i="33" s="1"/>
  <c r="L19" i="35" s="1"/>
  <c r="L19" i="37" s="1"/>
  <c r="L19" i="43" s="1"/>
  <c r="L20" i="31"/>
  <c r="L21" i="33" s="1"/>
  <c r="L21" i="35" s="1"/>
  <c r="L21" i="37" s="1"/>
  <c r="L21" i="43" s="1"/>
  <c r="M10" i="31"/>
  <c r="M11" i="33" s="1"/>
  <c r="M11" i="35" s="1"/>
  <c r="M11" i="37" s="1"/>
  <c r="M11" i="43" s="1"/>
  <c r="M17" i="31"/>
  <c r="M18" i="33" s="1"/>
  <c r="M18" i="35" s="1"/>
  <c r="M18" i="37" s="1"/>
  <c r="M18" i="43" s="1"/>
  <c r="M19" i="31"/>
  <c r="M20" i="33" s="1"/>
  <c r="M20" i="35" s="1"/>
  <c r="M20" i="37" s="1"/>
  <c r="M20" i="43" s="1"/>
  <c r="M26" i="31"/>
  <c r="M27" i="33" s="1"/>
  <c r="M27" i="35" s="1"/>
  <c r="M27" i="37" s="1"/>
  <c r="M27" i="43" s="1"/>
  <c r="N9" i="31"/>
  <c r="N10" i="33" s="1"/>
  <c r="N10" i="35" s="1"/>
  <c r="N10" i="37" s="1"/>
  <c r="N10" i="43" s="1"/>
  <c r="N16" i="31"/>
  <c r="N17" i="33" s="1"/>
  <c r="N17" i="35" s="1"/>
  <c r="N17" i="37" s="1"/>
  <c r="N17" i="43" s="1"/>
  <c r="N18" i="31"/>
  <c r="N19" i="33" s="1"/>
  <c r="N19" i="35" s="1"/>
  <c r="N19" i="37" s="1"/>
  <c r="N19" i="43" s="1"/>
  <c r="N25" i="31"/>
  <c r="N26" i="33" s="1"/>
  <c r="N26" i="35" s="1"/>
  <c r="N26" i="37" s="1"/>
  <c r="N26" i="43" s="1"/>
  <c r="O8" i="31"/>
  <c r="O9" i="33" s="1"/>
  <c r="O9" i="35" s="1"/>
  <c r="O9" i="37" s="1"/>
  <c r="O9" i="43" s="1"/>
  <c r="O15" i="31"/>
  <c r="O16" i="33" s="1"/>
  <c r="O16" i="35" s="1"/>
  <c r="O16" i="37" s="1"/>
  <c r="O16" i="43" s="1"/>
  <c r="O17" i="31"/>
  <c r="O18" i="33" s="1"/>
  <c r="O18" i="35" s="1"/>
  <c r="O18" i="37" s="1"/>
  <c r="O18" i="43" s="1"/>
  <c r="O24" i="31"/>
  <c r="O25" i="33" s="1"/>
  <c r="O25" i="35" s="1"/>
  <c r="O25" i="37" s="1"/>
  <c r="O25" i="43" s="1"/>
  <c r="P7" i="31"/>
  <c r="P8" i="33" s="1"/>
  <c r="P8" i="35" s="1"/>
  <c r="P8" i="37" s="1"/>
  <c r="P8" i="43" s="1"/>
  <c r="P14" i="31"/>
  <c r="P15" i="33" s="1"/>
  <c r="P15" i="35" s="1"/>
  <c r="P15" i="37" s="1"/>
  <c r="P15" i="43" s="1"/>
  <c r="P16" i="31"/>
  <c r="P17" i="33" s="1"/>
  <c r="P17" i="35" s="1"/>
  <c r="P17" i="37" s="1"/>
  <c r="P17" i="43" s="1"/>
  <c r="P23" i="31"/>
  <c r="P24" i="33" s="1"/>
  <c r="P24" i="35" s="1"/>
  <c r="P24" i="37" s="1"/>
  <c r="P24" i="43" s="1"/>
  <c r="Q6" i="31"/>
  <c r="Q7" i="33" s="1"/>
  <c r="Q7" i="35" s="1"/>
  <c r="Q7" i="37" s="1"/>
  <c r="Q7" i="43" s="1"/>
  <c r="Q13" i="31"/>
  <c r="Q14" i="33" s="1"/>
  <c r="Q14" i="35" s="1"/>
  <c r="Q14" i="37" s="1"/>
  <c r="Q14" i="43" s="1"/>
  <c r="Q15" i="31"/>
  <c r="Q16" i="33" s="1"/>
  <c r="Q16" i="35" s="1"/>
  <c r="Q16" i="37" s="1"/>
  <c r="Q16" i="43" s="1"/>
  <c r="Q19" i="31"/>
  <c r="Q20" i="33" s="1"/>
  <c r="Q20" i="35" s="1"/>
  <c r="Q20" i="37" s="1"/>
  <c r="Q20" i="43" s="1"/>
  <c r="Q23" i="31"/>
  <c r="Q24" i="33" s="1"/>
  <c r="Q24" i="35" s="1"/>
  <c r="Q24" i="37" s="1"/>
  <c r="Q24" i="43" s="1"/>
  <c r="E24" i="31"/>
  <c r="E25" i="33" s="1"/>
  <c r="E25" i="35" s="1"/>
  <c r="E25" i="37" s="1"/>
  <c r="E25" i="43" s="1"/>
  <c r="F7" i="31"/>
  <c r="F8" i="33" s="1"/>
  <c r="F8" i="35" s="1"/>
  <c r="F8" i="37" s="1"/>
  <c r="F8" i="43" s="1"/>
  <c r="F25" i="31"/>
  <c r="F26" i="33" s="1"/>
  <c r="F26" i="35" s="1"/>
  <c r="F26" i="37" s="1"/>
  <c r="F26" i="43" s="1"/>
  <c r="G24" i="31"/>
  <c r="G25" i="33" s="1"/>
  <c r="G25" i="35" s="1"/>
  <c r="G25" i="37" s="1"/>
  <c r="G25" i="43" s="1"/>
  <c r="H23" i="31"/>
  <c r="H24" i="33" s="1"/>
  <c r="H24" i="35" s="1"/>
  <c r="H24" i="37" s="1"/>
  <c r="H24" i="43" s="1"/>
  <c r="I10" i="31"/>
  <c r="I11" i="33" s="1"/>
  <c r="I11" i="35" s="1"/>
  <c r="I11" i="37" s="1"/>
  <c r="I11" i="43" s="1"/>
  <c r="I17" i="31"/>
  <c r="I18" i="33" s="1"/>
  <c r="I18" i="35" s="1"/>
  <c r="I18" i="37" s="1"/>
  <c r="I18" i="43" s="1"/>
  <c r="I22" i="31"/>
  <c r="I23" i="33" s="1"/>
  <c r="I23" i="35" s="1"/>
  <c r="I23" i="37" s="1"/>
  <c r="I23" i="43" s="1"/>
  <c r="I24" i="31"/>
  <c r="I25" i="33" s="1"/>
  <c r="I25" i="35" s="1"/>
  <c r="I25" i="37" s="1"/>
  <c r="I25" i="43" s="1"/>
  <c r="J8" i="31"/>
  <c r="J9" i="33" s="1"/>
  <c r="J9" i="35" s="1"/>
  <c r="J9" i="37" s="1"/>
  <c r="J9" i="43" s="1"/>
  <c r="J10" i="31"/>
  <c r="J11" i="33" s="1"/>
  <c r="J11" i="35" s="1"/>
  <c r="J11" i="37" s="1"/>
  <c r="J11" i="43" s="1"/>
  <c r="J17" i="31"/>
  <c r="J18" i="33" s="1"/>
  <c r="J18" i="35" s="1"/>
  <c r="J18" i="37" s="1"/>
  <c r="J18" i="43" s="1"/>
  <c r="J24" i="31"/>
  <c r="J25" i="33" s="1"/>
  <c r="J25" i="35" s="1"/>
  <c r="J25" i="37" s="1"/>
  <c r="J25" i="43" s="1"/>
  <c r="J26" i="31"/>
  <c r="J27" i="33" s="1"/>
  <c r="J27" i="35" s="1"/>
  <c r="J27" i="37" s="1"/>
  <c r="J27" i="43" s="1"/>
  <c r="K7" i="31"/>
  <c r="K8" i="33" s="1"/>
  <c r="K8" i="35" s="1"/>
  <c r="K8" i="37" s="1"/>
  <c r="K8" i="43" s="1"/>
  <c r="K9" i="31"/>
  <c r="K10" i="33" s="1"/>
  <c r="K10" i="35" s="1"/>
  <c r="K10" i="37" s="1"/>
  <c r="K10" i="43" s="1"/>
  <c r="K16" i="31"/>
  <c r="K17" i="33" s="1"/>
  <c r="K17" i="35" s="1"/>
  <c r="K17" i="37" s="1"/>
  <c r="K17" i="43" s="1"/>
  <c r="K23" i="31"/>
  <c r="K24" i="33" s="1"/>
  <c r="K24" i="35" s="1"/>
  <c r="K24" i="37" s="1"/>
  <c r="K24" i="43" s="1"/>
  <c r="K25" i="31"/>
  <c r="K26" i="33" s="1"/>
  <c r="K26" i="35" s="1"/>
  <c r="K26" i="37" s="1"/>
  <c r="K26" i="43" s="1"/>
  <c r="L6" i="31"/>
  <c r="L7" i="33" s="1"/>
  <c r="L7" i="35" s="1"/>
  <c r="L7" i="37" s="1"/>
  <c r="L7" i="43" s="1"/>
  <c r="L8" i="31"/>
  <c r="L9" i="33" s="1"/>
  <c r="L9" i="35" s="1"/>
  <c r="L9" i="37" s="1"/>
  <c r="L9" i="43" s="1"/>
  <c r="L15" i="31"/>
  <c r="L16" i="33" s="1"/>
  <c r="L16" i="35" s="1"/>
  <c r="L16" i="37" s="1"/>
  <c r="L16" i="43" s="1"/>
  <c r="L22" i="31"/>
  <c r="L23" i="33" s="1"/>
  <c r="L23" i="35" s="1"/>
  <c r="L23" i="37" s="1"/>
  <c r="L23" i="43" s="1"/>
  <c r="L24" i="31"/>
  <c r="L25" i="33" s="1"/>
  <c r="L25" i="35" s="1"/>
  <c r="L25" i="37" s="1"/>
  <c r="L25" i="43" s="1"/>
  <c r="M5" i="31"/>
  <c r="M7" i="31"/>
  <c r="M8" i="33" s="1"/>
  <c r="M8" i="35" s="1"/>
  <c r="M8" i="37" s="1"/>
  <c r="M8" i="43" s="1"/>
  <c r="M14" i="31"/>
  <c r="M15" i="33" s="1"/>
  <c r="M15" i="35" s="1"/>
  <c r="M15" i="37" s="1"/>
  <c r="M15" i="43" s="1"/>
  <c r="M21" i="31"/>
  <c r="M22" i="33" s="1"/>
  <c r="M22" i="35" s="1"/>
  <c r="M22" i="37" s="1"/>
  <c r="M22" i="43" s="1"/>
  <c r="M23" i="31"/>
  <c r="M24" i="33" s="1"/>
  <c r="M24" i="35" s="1"/>
  <c r="M24" i="37" s="1"/>
  <c r="M24" i="43" s="1"/>
  <c r="N6" i="31"/>
  <c r="N7" i="33" s="1"/>
  <c r="N7" i="35" s="1"/>
  <c r="N7" i="37" s="1"/>
  <c r="N7" i="43" s="1"/>
  <c r="N13" i="31"/>
  <c r="N14" i="33" s="1"/>
  <c r="N14" i="35" s="1"/>
  <c r="N14" i="37" s="1"/>
  <c r="N14" i="43" s="1"/>
  <c r="N20" i="31"/>
  <c r="N21" i="33" s="1"/>
  <c r="N21" i="35" s="1"/>
  <c r="N21" i="37" s="1"/>
  <c r="N21" i="43" s="1"/>
  <c r="N22" i="31"/>
  <c r="N23" i="33" s="1"/>
  <c r="N23" i="35" s="1"/>
  <c r="N23" i="37" s="1"/>
  <c r="N23" i="43" s="1"/>
  <c r="O5" i="31"/>
  <c r="O12" i="31"/>
  <c r="O13" i="33" s="1"/>
  <c r="O13" i="35" s="1"/>
  <c r="O13" i="37" s="1"/>
  <c r="O13" i="43" s="1"/>
  <c r="O19" i="31"/>
  <c r="O20" i="33" s="1"/>
  <c r="O20" i="35" s="1"/>
  <c r="O20" i="37" s="1"/>
  <c r="O20" i="43" s="1"/>
  <c r="O21" i="31"/>
  <c r="O22" i="33" s="1"/>
  <c r="O22" i="35" s="1"/>
  <c r="O22" i="37" s="1"/>
  <c r="O22" i="43" s="1"/>
  <c r="P11" i="31"/>
  <c r="P12" i="33" s="1"/>
  <c r="P12" i="35" s="1"/>
  <c r="P12" i="37" s="1"/>
  <c r="P12" i="43" s="1"/>
  <c r="P18" i="31"/>
  <c r="P19" i="33" s="1"/>
  <c r="P19" i="35" s="1"/>
  <c r="P19" i="37" s="1"/>
  <c r="P19" i="43" s="1"/>
  <c r="P20" i="31"/>
  <c r="P21" i="33" s="1"/>
  <c r="P21" i="35" s="1"/>
  <c r="P21" i="37" s="1"/>
  <c r="P21" i="43" s="1"/>
  <c r="Q10" i="31"/>
  <c r="Q11" i="33" s="1"/>
  <c r="Q11" i="35" s="1"/>
  <c r="Q11" i="37" s="1"/>
  <c r="Q11" i="43" s="1"/>
  <c r="Q18" i="31"/>
  <c r="Q19" i="33" s="1"/>
  <c r="Q19" i="35" s="1"/>
  <c r="Q19" i="37" s="1"/>
  <c r="Q19" i="43" s="1"/>
  <c r="Q22" i="31"/>
  <c r="Q23" i="33" s="1"/>
  <c r="Q23" i="35" s="1"/>
  <c r="Q23" i="37" s="1"/>
  <c r="Q23" i="43" s="1"/>
  <c r="Q26" i="31"/>
  <c r="Q27" i="33" s="1"/>
  <c r="Q27" i="35" s="1"/>
  <c r="Q27" i="37" s="1"/>
  <c r="Q27" i="43" s="1"/>
  <c r="R5" i="31"/>
  <c r="R9" i="31"/>
  <c r="R10" i="33" s="1"/>
  <c r="R10" i="35" s="1"/>
  <c r="R10" i="37" s="1"/>
  <c r="R10" i="43" s="1"/>
  <c r="R13" i="31"/>
  <c r="R14" i="33" s="1"/>
  <c r="R14" i="35" s="1"/>
  <c r="R14" i="37" s="1"/>
  <c r="R14" i="43" s="1"/>
  <c r="R17" i="31"/>
  <c r="R18" i="33" s="1"/>
  <c r="R18" i="35" s="1"/>
  <c r="R18" i="37" s="1"/>
  <c r="R18" i="43" s="1"/>
  <c r="R21" i="31"/>
  <c r="R22" i="33" s="1"/>
  <c r="R22" i="35" s="1"/>
  <c r="R22" i="37" s="1"/>
  <c r="R22" i="43" s="1"/>
  <c r="R25" i="31"/>
  <c r="R26" i="33" s="1"/>
  <c r="R26" i="35" s="1"/>
  <c r="R26" i="37" s="1"/>
  <c r="R26" i="43" s="1"/>
  <c r="S8" i="31"/>
  <c r="S9" i="33" s="1"/>
  <c r="S9" i="35" s="1"/>
  <c r="S9" i="37" s="1"/>
  <c r="S9" i="43" s="1"/>
  <c r="S12" i="31"/>
  <c r="S13" i="33" s="1"/>
  <c r="S13" i="35" s="1"/>
  <c r="S13" i="37" s="1"/>
  <c r="S13" i="43" s="1"/>
  <c r="S16" i="31"/>
  <c r="S17" i="33" s="1"/>
  <c r="S17" i="35" s="1"/>
  <c r="S17" i="37" s="1"/>
  <c r="S17" i="43" s="1"/>
  <c r="S20" i="31"/>
  <c r="S21" i="33" s="1"/>
  <c r="S21" i="35" s="1"/>
  <c r="S21" i="37" s="1"/>
  <c r="S21" i="43" s="1"/>
  <c r="S24" i="31"/>
  <c r="S25" i="33" s="1"/>
  <c r="S25" i="35" s="1"/>
  <c r="S25" i="37" s="1"/>
  <c r="S25" i="43" s="1"/>
  <c r="D13" i="31"/>
  <c r="D14" i="33" s="1"/>
  <c r="D14" i="35" s="1"/>
  <c r="D14" i="37" s="1"/>
  <c r="D14" i="43" s="1"/>
  <c r="D25" i="31"/>
  <c r="D26" i="33" s="1"/>
  <c r="D26" i="35" s="1"/>
  <c r="D26" i="37" s="1"/>
  <c r="D26" i="43" s="1"/>
  <c r="E26" i="31"/>
  <c r="E27" i="33" s="1"/>
  <c r="E27" i="35" s="1"/>
  <c r="E27" i="37" s="1"/>
  <c r="E27" i="43" s="1"/>
  <c r="G7" i="31"/>
  <c r="G8" i="33" s="1"/>
  <c r="G8" i="35" s="1"/>
  <c r="G8" i="37" s="1"/>
  <c r="G8" i="43" s="1"/>
  <c r="H6" i="31"/>
  <c r="H7" i="33" s="1"/>
  <c r="H7" i="35" s="1"/>
  <c r="H7" i="37" s="1"/>
  <c r="H7" i="43" s="1"/>
  <c r="I5" i="31"/>
  <c r="I8" i="31"/>
  <c r="I9" i="33" s="1"/>
  <c r="I9" i="35" s="1"/>
  <c r="I9" i="37" s="1"/>
  <c r="I9" i="43" s="1"/>
  <c r="I13" i="31"/>
  <c r="I14" i="33" s="1"/>
  <c r="I14" i="35" s="1"/>
  <c r="I14" i="37" s="1"/>
  <c r="I14" i="43" s="1"/>
  <c r="I18" i="31"/>
  <c r="I19" i="33" s="1"/>
  <c r="I19" i="35" s="1"/>
  <c r="I19" i="37" s="1"/>
  <c r="I19" i="43" s="1"/>
  <c r="I20" i="31"/>
  <c r="I21" i="33" s="1"/>
  <c r="I21" i="35" s="1"/>
  <c r="I21" i="37" s="1"/>
  <c r="I21" i="43" s="1"/>
  <c r="I25" i="31"/>
  <c r="I26" i="33" s="1"/>
  <c r="I26" i="35" s="1"/>
  <c r="I26" i="37" s="1"/>
  <c r="I26" i="43" s="1"/>
  <c r="J5" i="31"/>
  <c r="J12" i="31"/>
  <c r="J13" i="33" s="1"/>
  <c r="J13" i="35" s="1"/>
  <c r="J13" i="37" s="1"/>
  <c r="J13" i="43" s="1"/>
  <c r="J14" i="31"/>
  <c r="J15" i="33" s="1"/>
  <c r="J15" i="35" s="1"/>
  <c r="J15" i="37" s="1"/>
  <c r="J15" i="43" s="1"/>
  <c r="J21" i="31"/>
  <c r="J22" i="33" s="1"/>
  <c r="J22" i="35" s="1"/>
  <c r="J22" i="37" s="1"/>
  <c r="J22" i="43" s="1"/>
  <c r="K11" i="31"/>
  <c r="K12" i="33" s="1"/>
  <c r="K12" i="35" s="1"/>
  <c r="K12" i="37" s="1"/>
  <c r="K12" i="43" s="1"/>
  <c r="K13" i="31"/>
  <c r="K14" i="33" s="1"/>
  <c r="K14" i="35" s="1"/>
  <c r="K14" i="37" s="1"/>
  <c r="K14" i="43" s="1"/>
  <c r="K20" i="31"/>
  <c r="K21" i="33" s="1"/>
  <c r="K21" i="35" s="1"/>
  <c r="K21" i="37" s="1"/>
  <c r="K21" i="43" s="1"/>
  <c r="L10" i="31"/>
  <c r="L11" i="33" s="1"/>
  <c r="L11" i="35" s="1"/>
  <c r="L11" i="37" s="1"/>
  <c r="L11" i="43" s="1"/>
  <c r="L12" i="31"/>
  <c r="L13" i="33" s="1"/>
  <c r="L13" i="35" s="1"/>
  <c r="L13" i="37" s="1"/>
  <c r="L13" i="43" s="1"/>
  <c r="L19" i="31"/>
  <c r="L20" i="33" s="1"/>
  <c r="L20" i="35" s="1"/>
  <c r="L20" i="37" s="1"/>
  <c r="L20" i="43" s="1"/>
  <c r="L26" i="31"/>
  <c r="L27" i="33" s="1"/>
  <c r="L27" i="35" s="1"/>
  <c r="L27" i="37" s="1"/>
  <c r="L27" i="43" s="1"/>
  <c r="M9" i="31"/>
  <c r="M10" i="33" s="1"/>
  <c r="M10" i="35" s="1"/>
  <c r="M10" i="37" s="1"/>
  <c r="M10" i="43" s="1"/>
  <c r="M11" i="31"/>
  <c r="M12" i="33" s="1"/>
  <c r="M12" i="35" s="1"/>
  <c r="M12" i="37" s="1"/>
  <c r="M12" i="43" s="1"/>
  <c r="M18" i="31"/>
  <c r="M19" i="33" s="1"/>
  <c r="M19" i="35" s="1"/>
  <c r="M19" i="37" s="1"/>
  <c r="M19" i="43" s="1"/>
  <c r="M25" i="31"/>
  <c r="M26" i="33" s="1"/>
  <c r="M26" i="35" s="1"/>
  <c r="M26" i="37" s="1"/>
  <c r="M26" i="43" s="1"/>
  <c r="N8" i="31"/>
  <c r="N9" i="33" s="1"/>
  <c r="N9" i="35" s="1"/>
  <c r="N9" i="37" s="1"/>
  <c r="N9" i="43" s="1"/>
  <c r="N10" i="31"/>
  <c r="N11" i="33" s="1"/>
  <c r="N11" i="35" s="1"/>
  <c r="N11" i="37" s="1"/>
  <c r="N11" i="43" s="1"/>
  <c r="N17" i="31"/>
  <c r="N18" i="33" s="1"/>
  <c r="N18" i="35" s="1"/>
  <c r="N18" i="37" s="1"/>
  <c r="N18" i="43" s="1"/>
  <c r="N24" i="31"/>
  <c r="N25" i="33" s="1"/>
  <c r="N25" i="35" s="1"/>
  <c r="N25" i="37" s="1"/>
  <c r="N25" i="43" s="1"/>
  <c r="N26" i="31"/>
  <c r="N27" i="33" s="1"/>
  <c r="N27" i="35" s="1"/>
  <c r="N27" i="37" s="1"/>
  <c r="N27" i="43" s="1"/>
  <c r="O7" i="31"/>
  <c r="O8" i="33" s="1"/>
  <c r="O8" i="35" s="1"/>
  <c r="O8" i="37" s="1"/>
  <c r="O8" i="43" s="1"/>
  <c r="O9" i="31"/>
  <c r="O10" i="33" s="1"/>
  <c r="O10" i="35" s="1"/>
  <c r="O10" i="37" s="1"/>
  <c r="O10" i="43" s="1"/>
  <c r="O16" i="31"/>
  <c r="O17" i="33" s="1"/>
  <c r="O17" i="35" s="1"/>
  <c r="O17" i="37" s="1"/>
  <c r="O17" i="43" s="1"/>
  <c r="O23" i="31"/>
  <c r="O24" i="33" s="1"/>
  <c r="O24" i="35" s="1"/>
  <c r="O24" i="37" s="1"/>
  <c r="O24" i="43" s="1"/>
  <c r="O25" i="31"/>
  <c r="O26" i="33" s="1"/>
  <c r="O26" i="35" s="1"/>
  <c r="O26" i="37" s="1"/>
  <c r="O26" i="43" s="1"/>
  <c r="P6" i="31"/>
  <c r="P7" i="33" s="1"/>
  <c r="P7" i="35" s="1"/>
  <c r="P7" i="37" s="1"/>
  <c r="P7" i="43" s="1"/>
  <c r="P8" i="31"/>
  <c r="P9" i="33" s="1"/>
  <c r="P9" i="35" s="1"/>
  <c r="P9" i="37" s="1"/>
  <c r="P9" i="43" s="1"/>
  <c r="P15" i="31"/>
  <c r="P16" i="33" s="1"/>
  <c r="P16" i="35" s="1"/>
  <c r="P16" i="37" s="1"/>
  <c r="P16" i="43" s="1"/>
  <c r="P22" i="31"/>
  <c r="P23" i="33" s="1"/>
  <c r="P23" i="35" s="1"/>
  <c r="P23" i="37" s="1"/>
  <c r="P23" i="43" s="1"/>
  <c r="P24" i="31"/>
  <c r="P25" i="33" s="1"/>
  <c r="P25" i="35" s="1"/>
  <c r="P25" i="37" s="1"/>
  <c r="P25" i="43" s="1"/>
  <c r="Q5" i="31"/>
  <c r="Q7" i="31"/>
  <c r="Q8" i="33" s="1"/>
  <c r="Q8" i="35" s="1"/>
  <c r="Q8" i="37" s="1"/>
  <c r="Q8" i="43" s="1"/>
  <c r="E22" i="31"/>
  <c r="E23" i="33" s="1"/>
  <c r="E23" i="35" s="1"/>
  <c r="E23" i="37" s="1"/>
  <c r="E23" i="43" s="1"/>
  <c r="F9" i="31"/>
  <c r="F10" i="33" s="1"/>
  <c r="F10" i="35" s="1"/>
  <c r="F10" i="37" s="1"/>
  <c r="F10" i="43" s="1"/>
  <c r="F13" i="31"/>
  <c r="F14" i="33" s="1"/>
  <c r="F14" i="35" s="1"/>
  <c r="F14" i="37" s="1"/>
  <c r="F14" i="43" s="1"/>
  <c r="F16" i="31"/>
  <c r="F17" i="33" s="1"/>
  <c r="F17" i="35" s="1"/>
  <c r="F17" i="37" s="1"/>
  <c r="F17" i="43" s="1"/>
  <c r="G8" i="31"/>
  <c r="G9" i="33" s="1"/>
  <c r="G9" i="35" s="1"/>
  <c r="G9" i="37" s="1"/>
  <c r="G9" i="43" s="1"/>
  <c r="G12" i="31"/>
  <c r="G13" i="33" s="1"/>
  <c r="G13" i="35" s="1"/>
  <c r="G13" i="37" s="1"/>
  <c r="G13" i="43" s="1"/>
  <c r="G15" i="31"/>
  <c r="G16" i="33" s="1"/>
  <c r="G16" i="35" s="1"/>
  <c r="G16" i="37" s="1"/>
  <c r="G16" i="43" s="1"/>
  <c r="H7" i="31"/>
  <c r="H8" i="33" s="1"/>
  <c r="H8" i="35" s="1"/>
  <c r="H8" i="37" s="1"/>
  <c r="H8" i="43" s="1"/>
  <c r="H11" i="31"/>
  <c r="H12" i="33" s="1"/>
  <c r="H12" i="35" s="1"/>
  <c r="H12" i="37" s="1"/>
  <c r="H12" i="43" s="1"/>
  <c r="H14" i="31"/>
  <c r="H15" i="33" s="1"/>
  <c r="H15" i="35" s="1"/>
  <c r="H15" i="37" s="1"/>
  <c r="H15" i="43" s="1"/>
  <c r="I6" i="31"/>
  <c r="I7" i="33" s="1"/>
  <c r="I7" i="35" s="1"/>
  <c r="I7" i="37" s="1"/>
  <c r="I7" i="43" s="1"/>
  <c r="I9" i="31"/>
  <c r="I10" i="33" s="1"/>
  <c r="I10" i="35" s="1"/>
  <c r="I10" i="37" s="1"/>
  <c r="I10" i="43" s="1"/>
  <c r="I16" i="31"/>
  <c r="I17" i="33" s="1"/>
  <c r="I17" i="35" s="1"/>
  <c r="I17" i="37" s="1"/>
  <c r="I17" i="43" s="1"/>
  <c r="J9" i="31"/>
  <c r="J10" i="33" s="1"/>
  <c r="J10" i="35" s="1"/>
  <c r="J10" i="37" s="1"/>
  <c r="J10" i="43" s="1"/>
  <c r="J16" i="31"/>
  <c r="J17" i="33" s="1"/>
  <c r="J17" i="35" s="1"/>
  <c r="J17" i="37" s="1"/>
  <c r="J17" i="43" s="1"/>
  <c r="J18" i="31"/>
  <c r="J19" i="33" s="1"/>
  <c r="J19" i="35" s="1"/>
  <c r="J19" i="37" s="1"/>
  <c r="J19" i="43" s="1"/>
  <c r="J25" i="31"/>
  <c r="J26" i="33" s="1"/>
  <c r="J26" i="35" s="1"/>
  <c r="J26" i="37" s="1"/>
  <c r="J26" i="43" s="1"/>
  <c r="K8" i="31"/>
  <c r="K9" i="33" s="1"/>
  <c r="K9" i="35" s="1"/>
  <c r="K9" i="37" s="1"/>
  <c r="K9" i="43" s="1"/>
  <c r="K15" i="31"/>
  <c r="K16" i="33" s="1"/>
  <c r="K16" i="35" s="1"/>
  <c r="K16" i="37" s="1"/>
  <c r="K16" i="43" s="1"/>
  <c r="K17" i="31"/>
  <c r="K18" i="33" s="1"/>
  <c r="K18" i="35" s="1"/>
  <c r="K18" i="37" s="1"/>
  <c r="K18" i="43" s="1"/>
  <c r="K24" i="31"/>
  <c r="K25" i="33" s="1"/>
  <c r="K25" i="35" s="1"/>
  <c r="K25" i="37" s="1"/>
  <c r="K25" i="43" s="1"/>
  <c r="L7" i="31"/>
  <c r="L8" i="33" s="1"/>
  <c r="L8" i="35" s="1"/>
  <c r="L8" i="37" s="1"/>
  <c r="L8" i="43" s="1"/>
  <c r="L14" i="31"/>
  <c r="L15" i="33" s="1"/>
  <c r="L15" i="35" s="1"/>
  <c r="L15" i="37" s="1"/>
  <c r="L15" i="43" s="1"/>
  <c r="L16" i="31"/>
  <c r="L17" i="33" s="1"/>
  <c r="L17" i="35" s="1"/>
  <c r="L17" i="37" s="1"/>
  <c r="L17" i="43" s="1"/>
  <c r="L23" i="31"/>
  <c r="L24" i="33" s="1"/>
  <c r="L24" i="35" s="1"/>
  <c r="L24" i="37" s="1"/>
  <c r="L24" i="43" s="1"/>
  <c r="M6" i="31"/>
  <c r="M7" i="33" s="1"/>
  <c r="M7" i="35" s="1"/>
  <c r="M7" i="37" s="1"/>
  <c r="M7" i="43" s="1"/>
  <c r="M13" i="31"/>
  <c r="M14" i="33" s="1"/>
  <c r="M14" i="35" s="1"/>
  <c r="M14" i="37" s="1"/>
  <c r="M14" i="43" s="1"/>
  <c r="M15" i="31"/>
  <c r="M16" i="33" s="1"/>
  <c r="M16" i="35" s="1"/>
  <c r="M16" i="37" s="1"/>
  <c r="M16" i="43" s="1"/>
  <c r="M22" i="31"/>
  <c r="M23" i="33" s="1"/>
  <c r="M23" i="35" s="1"/>
  <c r="M23" i="37" s="1"/>
  <c r="M23" i="43" s="1"/>
  <c r="N5" i="31"/>
  <c r="N12" i="31"/>
  <c r="N13" i="33" s="1"/>
  <c r="N13" i="35" s="1"/>
  <c r="N13" i="37" s="1"/>
  <c r="N13" i="43" s="1"/>
  <c r="N14" i="31"/>
  <c r="N15" i="33" s="1"/>
  <c r="N15" i="35" s="1"/>
  <c r="N15" i="37" s="1"/>
  <c r="N15" i="43" s="1"/>
  <c r="N21" i="31"/>
  <c r="N22" i="33" s="1"/>
  <c r="N22" i="35" s="1"/>
  <c r="N22" i="37" s="1"/>
  <c r="N22" i="43" s="1"/>
  <c r="O11" i="31"/>
  <c r="O12" i="33" s="1"/>
  <c r="O12" i="35" s="1"/>
  <c r="O12" i="37" s="1"/>
  <c r="O12" i="43" s="1"/>
  <c r="O13" i="31"/>
  <c r="O14" i="33" s="1"/>
  <c r="O14" i="35" s="1"/>
  <c r="O14" i="37" s="1"/>
  <c r="O14" i="43" s="1"/>
  <c r="O20" i="31"/>
  <c r="O21" i="33" s="1"/>
  <c r="O21" i="35" s="1"/>
  <c r="O21" i="37" s="1"/>
  <c r="O21" i="43" s="1"/>
  <c r="P10" i="31"/>
  <c r="P11" i="33" s="1"/>
  <c r="P11" i="35" s="1"/>
  <c r="P11" i="37" s="1"/>
  <c r="P11" i="43" s="1"/>
  <c r="P12" i="31"/>
  <c r="P13" i="33" s="1"/>
  <c r="P13" i="35" s="1"/>
  <c r="P13" i="37" s="1"/>
  <c r="P13" i="43" s="1"/>
  <c r="P19" i="31"/>
  <c r="P20" i="33" s="1"/>
  <c r="P20" i="35" s="1"/>
  <c r="P20" i="37" s="1"/>
  <c r="P20" i="43" s="1"/>
  <c r="P26" i="31"/>
  <c r="P27" i="33" s="1"/>
  <c r="P27" i="35" s="1"/>
  <c r="P27" i="37" s="1"/>
  <c r="P27" i="43" s="1"/>
  <c r="Q9" i="31"/>
  <c r="Q10" i="33" s="1"/>
  <c r="Q10" i="35" s="1"/>
  <c r="Q10" i="37" s="1"/>
  <c r="Q10" i="43" s="1"/>
  <c r="Q11" i="31"/>
  <c r="Q12" i="33" s="1"/>
  <c r="Q12" i="35" s="1"/>
  <c r="Q12" i="37" s="1"/>
  <c r="Q12" i="43" s="1"/>
  <c r="Q16" i="31"/>
  <c r="Q17" i="33" s="1"/>
  <c r="Q17" i="35" s="1"/>
  <c r="Q17" i="37" s="1"/>
  <c r="Q17" i="43" s="1"/>
  <c r="Q20" i="31"/>
  <c r="Q21" i="33" s="1"/>
  <c r="Q21" i="35" s="1"/>
  <c r="Q21" i="37" s="1"/>
  <c r="Q21" i="43" s="1"/>
  <c r="Q24" i="31"/>
  <c r="Q25" i="33" s="1"/>
  <c r="Q25" i="35" s="1"/>
  <c r="Q25" i="37" s="1"/>
  <c r="Q25" i="43" s="1"/>
  <c r="R7" i="31"/>
  <c r="R8" i="33" s="1"/>
  <c r="R8" i="35" s="1"/>
  <c r="R8" i="37" s="1"/>
  <c r="R8" i="43" s="1"/>
  <c r="R11" i="31"/>
  <c r="R12" i="33" s="1"/>
  <c r="R12" i="35" s="1"/>
  <c r="R12" i="37" s="1"/>
  <c r="R12" i="43" s="1"/>
  <c r="R15" i="31"/>
  <c r="R16" i="33" s="1"/>
  <c r="R16" i="35" s="1"/>
  <c r="R16" i="37" s="1"/>
  <c r="R16" i="43" s="1"/>
  <c r="R19" i="31"/>
  <c r="R20" i="33" s="1"/>
  <c r="R20" i="35" s="1"/>
  <c r="R20" i="37" s="1"/>
  <c r="R20" i="43" s="1"/>
  <c r="R23" i="31"/>
  <c r="R24" i="33" s="1"/>
  <c r="R24" i="35" s="1"/>
  <c r="R24" i="37" s="1"/>
  <c r="R24" i="43" s="1"/>
  <c r="S6" i="31"/>
  <c r="S7" i="33" s="1"/>
  <c r="S7" i="35" s="1"/>
  <c r="S7" i="37" s="1"/>
  <c r="S7" i="43" s="1"/>
  <c r="S10" i="31"/>
  <c r="S11" i="33" s="1"/>
  <c r="S11" i="35" s="1"/>
  <c r="S11" i="37" s="1"/>
  <c r="S11" i="43" s="1"/>
  <c r="S14" i="31"/>
  <c r="S15" i="33" s="1"/>
  <c r="S15" i="35" s="1"/>
  <c r="S15" i="37" s="1"/>
  <c r="S15" i="43" s="1"/>
  <c r="S18" i="31"/>
  <c r="S19" i="33" s="1"/>
  <c r="S19" i="35" s="1"/>
  <c r="S19" i="37" s="1"/>
  <c r="S19" i="43" s="1"/>
  <c r="S22" i="31"/>
  <c r="S23" i="33" s="1"/>
  <c r="S23" i="35" s="1"/>
  <c r="S23" i="37" s="1"/>
  <c r="S23" i="43" s="1"/>
  <c r="S26" i="31"/>
  <c r="S27" i="33" s="1"/>
  <c r="S27" i="35" s="1"/>
  <c r="S27" i="37" s="1"/>
  <c r="S27" i="43" s="1"/>
  <c r="T5" i="31"/>
  <c r="T9" i="31"/>
  <c r="T10" i="33" s="1"/>
  <c r="T10" i="35" s="1"/>
  <c r="T10" i="37" s="1"/>
  <c r="T10" i="43" s="1"/>
  <c r="T13" i="31"/>
  <c r="T14" i="33" s="1"/>
  <c r="T14" i="35" s="1"/>
  <c r="T14" i="37" s="1"/>
  <c r="T14" i="43" s="1"/>
  <c r="T17" i="31"/>
  <c r="T18" i="33" s="1"/>
  <c r="T18" i="35" s="1"/>
  <c r="T18" i="37" s="1"/>
  <c r="T18" i="43" s="1"/>
  <c r="T21" i="31"/>
  <c r="T22" i="33" s="1"/>
  <c r="T22" i="35" s="1"/>
  <c r="T22" i="37" s="1"/>
  <c r="T22" i="43" s="1"/>
  <c r="T25" i="31"/>
  <c r="T26" i="33" s="1"/>
  <c r="T26" i="35" s="1"/>
  <c r="T26" i="37" s="1"/>
  <c r="T26" i="43" s="1"/>
  <c r="V8" i="31"/>
  <c r="V9" i="33" s="1"/>
  <c r="V9" i="35" s="1"/>
  <c r="V9" i="37" s="1"/>
  <c r="V9" i="43" s="1"/>
  <c r="V12" i="31"/>
  <c r="V13" i="33" s="1"/>
  <c r="V13" i="35" s="1"/>
  <c r="V13" i="37" s="1"/>
  <c r="V13" i="43" s="1"/>
  <c r="V16" i="31"/>
  <c r="V17" i="33" s="1"/>
  <c r="V17" i="35" s="1"/>
  <c r="V17" i="37" s="1"/>
  <c r="V17" i="43" s="1"/>
  <c r="V20" i="31"/>
  <c r="V21" i="33" s="1"/>
  <c r="V21" i="35" s="1"/>
  <c r="V21" i="37" s="1"/>
  <c r="V21" i="43" s="1"/>
  <c r="V24" i="31"/>
  <c r="V25" i="33" s="1"/>
  <c r="V25" i="35" s="1"/>
  <c r="V25" i="37" s="1"/>
  <c r="V25" i="43" s="1"/>
  <c r="W7" i="31"/>
  <c r="W8" i="33" s="1"/>
  <c r="W8" i="35" s="1"/>
  <c r="W8" i="37" s="1"/>
  <c r="W8" i="43" s="1"/>
  <c r="W11" i="31"/>
  <c r="W12" i="33" s="1"/>
  <c r="W12" i="35" s="1"/>
  <c r="W12" i="37" s="1"/>
  <c r="W12" i="43" s="1"/>
  <c r="W15" i="31"/>
  <c r="W16" i="33" s="1"/>
  <c r="W16" i="35" s="1"/>
  <c r="W16" i="37" s="1"/>
  <c r="W16" i="43" s="1"/>
  <c r="W19" i="31"/>
  <c r="W20" i="33" s="1"/>
  <c r="W20" i="35" s="1"/>
  <c r="W20" i="37" s="1"/>
  <c r="W20" i="43" s="1"/>
  <c r="W23" i="31"/>
  <c r="W24" i="33" s="1"/>
  <c r="W24" i="35" s="1"/>
  <c r="W24" i="37" s="1"/>
  <c r="W24" i="43" s="1"/>
  <c r="X6" i="31"/>
  <c r="X7" i="33" s="1"/>
  <c r="X7" i="35" s="1"/>
  <c r="X10" i="31"/>
  <c r="X11" i="33" s="1"/>
  <c r="X11" i="35" s="1"/>
  <c r="X14" i="31"/>
  <c r="X15" i="33" s="1"/>
  <c r="X15" i="35" s="1"/>
  <c r="X18" i="31"/>
  <c r="X19" i="33" s="1"/>
  <c r="X19" i="35" s="1"/>
  <c r="X22" i="31"/>
  <c r="X23" i="33" s="1"/>
  <c r="X23" i="35" s="1"/>
  <c r="X26" i="31"/>
  <c r="X27" i="33" s="1"/>
  <c r="X27" i="35" s="1"/>
  <c r="R10" i="31"/>
  <c r="R11" i="33" s="1"/>
  <c r="R11" i="35" s="1"/>
  <c r="R11" i="37" s="1"/>
  <c r="R11" i="43" s="1"/>
  <c r="R18" i="31"/>
  <c r="R19" i="33" s="1"/>
  <c r="R19" i="35" s="1"/>
  <c r="R19" i="37" s="1"/>
  <c r="R19" i="43" s="1"/>
  <c r="R26" i="31"/>
  <c r="R27" i="33" s="1"/>
  <c r="R27" i="35" s="1"/>
  <c r="R27" i="37" s="1"/>
  <c r="R27" i="43" s="1"/>
  <c r="S9" i="31"/>
  <c r="S10" i="33" s="1"/>
  <c r="S10" i="35" s="1"/>
  <c r="S10" i="37" s="1"/>
  <c r="S10" i="43" s="1"/>
  <c r="S17" i="31"/>
  <c r="S18" i="33" s="1"/>
  <c r="S18" i="35" s="1"/>
  <c r="S18" i="37" s="1"/>
  <c r="S18" i="43" s="1"/>
  <c r="S25" i="31"/>
  <c r="S26" i="33" s="1"/>
  <c r="S26" i="35" s="1"/>
  <c r="S26" i="37" s="1"/>
  <c r="S26" i="43" s="1"/>
  <c r="T11" i="31"/>
  <c r="T12" i="33" s="1"/>
  <c r="T12" i="35" s="1"/>
  <c r="T12" i="37" s="1"/>
  <c r="T12" i="43" s="1"/>
  <c r="T18" i="31"/>
  <c r="T19" i="33" s="1"/>
  <c r="T19" i="35" s="1"/>
  <c r="T19" i="37" s="1"/>
  <c r="T19" i="43" s="1"/>
  <c r="T20" i="31"/>
  <c r="T21" i="33" s="1"/>
  <c r="T21" i="35" s="1"/>
  <c r="T21" i="37" s="1"/>
  <c r="T21" i="43" s="1"/>
  <c r="V10" i="31"/>
  <c r="V11" i="33" s="1"/>
  <c r="V11" i="35" s="1"/>
  <c r="V11" i="37" s="1"/>
  <c r="V11" i="43" s="1"/>
  <c r="V17" i="31"/>
  <c r="V18" i="33" s="1"/>
  <c r="V18" i="35" s="1"/>
  <c r="V18" i="37" s="1"/>
  <c r="V18" i="43" s="1"/>
  <c r="V19" i="31"/>
  <c r="V20" i="33" s="1"/>
  <c r="V20" i="35" s="1"/>
  <c r="V20" i="37" s="1"/>
  <c r="V20" i="43" s="1"/>
  <c r="V26" i="31"/>
  <c r="V27" i="33" s="1"/>
  <c r="V27" i="35" s="1"/>
  <c r="V27" i="37" s="1"/>
  <c r="V27" i="43" s="1"/>
  <c r="W9" i="31"/>
  <c r="W10" i="33" s="1"/>
  <c r="W10" i="35" s="1"/>
  <c r="W10" i="37" s="1"/>
  <c r="W10" i="43" s="1"/>
  <c r="W16" i="31"/>
  <c r="W17" i="33" s="1"/>
  <c r="W17" i="35" s="1"/>
  <c r="W17" i="37" s="1"/>
  <c r="W17" i="43" s="1"/>
  <c r="W18" i="31"/>
  <c r="W19" i="33" s="1"/>
  <c r="W19" i="35" s="1"/>
  <c r="W19" i="37" s="1"/>
  <c r="W19" i="43" s="1"/>
  <c r="W25" i="31"/>
  <c r="W26" i="33" s="1"/>
  <c r="W26" i="35" s="1"/>
  <c r="W26" i="37" s="1"/>
  <c r="W26" i="43" s="1"/>
  <c r="X8" i="31"/>
  <c r="X9" i="33" s="1"/>
  <c r="X9" i="35" s="1"/>
  <c r="X15" i="31"/>
  <c r="X16" i="33" s="1"/>
  <c r="X16" i="35" s="1"/>
  <c r="X17" i="31"/>
  <c r="X18" i="33" s="1"/>
  <c r="X18" i="35" s="1"/>
  <c r="X24" i="31"/>
  <c r="X25" i="33" s="1"/>
  <c r="X25" i="35" s="1"/>
  <c r="Q14" i="31"/>
  <c r="Q15" i="33" s="1"/>
  <c r="Q15" i="35" s="1"/>
  <c r="Q15" i="37" s="1"/>
  <c r="Q15" i="43" s="1"/>
  <c r="Q25" i="31"/>
  <c r="Q26" i="33" s="1"/>
  <c r="Q26" i="35" s="1"/>
  <c r="Q26" i="37" s="1"/>
  <c r="Q26" i="43" s="1"/>
  <c r="R8" i="31"/>
  <c r="R9" i="33" s="1"/>
  <c r="R9" i="35" s="1"/>
  <c r="R9" i="37" s="1"/>
  <c r="R9" i="43" s="1"/>
  <c r="R16" i="31"/>
  <c r="R17" i="33" s="1"/>
  <c r="R17" i="35" s="1"/>
  <c r="R17" i="37" s="1"/>
  <c r="R17" i="43" s="1"/>
  <c r="R24" i="31"/>
  <c r="R25" i="33" s="1"/>
  <c r="R25" i="35" s="1"/>
  <c r="R25" i="37" s="1"/>
  <c r="R25" i="43" s="1"/>
  <c r="S7" i="31"/>
  <c r="S8" i="33" s="1"/>
  <c r="S8" i="35" s="1"/>
  <c r="S8" i="37" s="1"/>
  <c r="S8" i="43" s="1"/>
  <c r="S15" i="31"/>
  <c r="S16" i="33" s="1"/>
  <c r="S16" i="35" s="1"/>
  <c r="S16" i="37" s="1"/>
  <c r="S16" i="43" s="1"/>
  <c r="S23" i="31"/>
  <c r="S24" i="33" s="1"/>
  <c r="S24" i="35" s="1"/>
  <c r="S24" i="37" s="1"/>
  <c r="S24" i="43" s="1"/>
  <c r="T6" i="31"/>
  <c r="T7" i="33" s="1"/>
  <c r="T7" i="35" s="1"/>
  <c r="T7" i="37" s="1"/>
  <c r="T7" i="43" s="1"/>
  <c r="T8" i="31"/>
  <c r="T9" i="33" s="1"/>
  <c r="T9" i="35" s="1"/>
  <c r="T9" i="37" s="1"/>
  <c r="T9" i="43" s="1"/>
  <c r="T15" i="31"/>
  <c r="T16" i="33" s="1"/>
  <c r="T16" i="35" s="1"/>
  <c r="T16" i="37" s="1"/>
  <c r="T16" i="43" s="1"/>
  <c r="T22" i="31"/>
  <c r="T23" i="33" s="1"/>
  <c r="T23" i="35" s="1"/>
  <c r="T23" i="37" s="1"/>
  <c r="T23" i="43" s="1"/>
  <c r="T24" i="31"/>
  <c r="T25" i="33" s="1"/>
  <c r="T25" i="35" s="1"/>
  <c r="T25" i="37" s="1"/>
  <c r="T25" i="43" s="1"/>
  <c r="V5" i="31"/>
  <c r="V7" i="31"/>
  <c r="V8" i="33" s="1"/>
  <c r="V8" i="35" s="1"/>
  <c r="V8" i="37" s="1"/>
  <c r="V8" i="43" s="1"/>
  <c r="V14" i="31"/>
  <c r="V15" i="33" s="1"/>
  <c r="V15" i="35" s="1"/>
  <c r="V15" i="37" s="1"/>
  <c r="V15" i="43" s="1"/>
  <c r="V21" i="31"/>
  <c r="V22" i="33" s="1"/>
  <c r="V22" i="35" s="1"/>
  <c r="V22" i="37" s="1"/>
  <c r="V22" i="43" s="1"/>
  <c r="V23" i="31"/>
  <c r="V24" i="33" s="1"/>
  <c r="V24" i="35" s="1"/>
  <c r="V24" i="37" s="1"/>
  <c r="V24" i="43" s="1"/>
  <c r="W6" i="31"/>
  <c r="W7" i="33" s="1"/>
  <c r="W7" i="35" s="1"/>
  <c r="W7" i="37" s="1"/>
  <c r="W7" i="43" s="1"/>
  <c r="W13" i="31"/>
  <c r="W14" i="33" s="1"/>
  <c r="W14" i="35" s="1"/>
  <c r="W14" i="37" s="1"/>
  <c r="W14" i="43" s="1"/>
  <c r="W20" i="31"/>
  <c r="W21" i="33" s="1"/>
  <c r="W21" i="35" s="1"/>
  <c r="W21" i="37" s="1"/>
  <c r="W21" i="43" s="1"/>
  <c r="W22" i="31"/>
  <c r="W23" i="33" s="1"/>
  <c r="W23" i="35" s="1"/>
  <c r="W23" i="37" s="1"/>
  <c r="W23" i="43" s="1"/>
  <c r="X5" i="31"/>
  <c r="X12" i="31"/>
  <c r="X13" i="33" s="1"/>
  <c r="X13" i="35" s="1"/>
  <c r="X19" i="31"/>
  <c r="X20" i="33" s="1"/>
  <c r="X20" i="35" s="1"/>
  <c r="X21" i="31"/>
  <c r="X22" i="33" s="1"/>
  <c r="X22" i="35" s="1"/>
  <c r="Q21" i="31"/>
  <c r="Q22" i="33" s="1"/>
  <c r="Q22" i="35" s="1"/>
  <c r="Q22" i="37" s="1"/>
  <c r="Q22" i="43" s="1"/>
  <c r="R6" i="31"/>
  <c r="R7" i="33" s="1"/>
  <c r="R7" i="35" s="1"/>
  <c r="R7" i="37" s="1"/>
  <c r="R7" i="43" s="1"/>
  <c r="R14" i="31"/>
  <c r="R15" i="33" s="1"/>
  <c r="R15" i="35" s="1"/>
  <c r="R15" i="37" s="1"/>
  <c r="R15" i="43" s="1"/>
  <c r="R22" i="31"/>
  <c r="R23" i="33" s="1"/>
  <c r="R23" i="35" s="1"/>
  <c r="R23" i="37" s="1"/>
  <c r="R23" i="43" s="1"/>
  <c r="S5" i="31"/>
  <c r="S13" i="31"/>
  <c r="S14" i="33" s="1"/>
  <c r="S14" i="35" s="1"/>
  <c r="S14" i="37" s="1"/>
  <c r="S14" i="43" s="1"/>
  <c r="S21" i="31"/>
  <c r="S22" i="33" s="1"/>
  <c r="S22" i="35" s="1"/>
  <c r="S22" i="37" s="1"/>
  <c r="S22" i="43" s="1"/>
  <c r="T10" i="31"/>
  <c r="T11" i="33" s="1"/>
  <c r="T11" i="35" s="1"/>
  <c r="T11" i="37" s="1"/>
  <c r="T11" i="43" s="1"/>
  <c r="T12" i="31"/>
  <c r="T13" i="33" s="1"/>
  <c r="T13" i="35" s="1"/>
  <c r="T13" i="37" s="1"/>
  <c r="T13" i="43" s="1"/>
  <c r="T19" i="31"/>
  <c r="T20" i="33" s="1"/>
  <c r="T20" i="35" s="1"/>
  <c r="T20" i="37" s="1"/>
  <c r="T20" i="43" s="1"/>
  <c r="T26" i="31"/>
  <c r="T27" i="33" s="1"/>
  <c r="T27" i="35" s="1"/>
  <c r="T27" i="37" s="1"/>
  <c r="T27" i="43" s="1"/>
  <c r="V9" i="31"/>
  <c r="V10" i="33" s="1"/>
  <c r="V10" i="35" s="1"/>
  <c r="V10" i="37" s="1"/>
  <c r="V10" i="43" s="1"/>
  <c r="V11" i="31"/>
  <c r="V12" i="33" s="1"/>
  <c r="V12" i="35" s="1"/>
  <c r="V12" i="37" s="1"/>
  <c r="V12" i="43" s="1"/>
  <c r="V18" i="31"/>
  <c r="V19" i="33" s="1"/>
  <c r="V19" i="35" s="1"/>
  <c r="V19" i="37" s="1"/>
  <c r="V19" i="43" s="1"/>
  <c r="V25" i="31"/>
  <c r="V26" i="33" s="1"/>
  <c r="V26" i="35" s="1"/>
  <c r="V26" i="37" s="1"/>
  <c r="V26" i="43" s="1"/>
  <c r="W8" i="31"/>
  <c r="W9" i="33" s="1"/>
  <c r="W9" i="35" s="1"/>
  <c r="W9" i="37" s="1"/>
  <c r="W9" i="43" s="1"/>
  <c r="W10" i="31"/>
  <c r="W11" i="33" s="1"/>
  <c r="W11" i="35" s="1"/>
  <c r="W11" i="37" s="1"/>
  <c r="W11" i="43" s="1"/>
  <c r="W17" i="31"/>
  <c r="W18" i="33" s="1"/>
  <c r="W18" i="35" s="1"/>
  <c r="W18" i="37" s="1"/>
  <c r="W18" i="43" s="1"/>
  <c r="W24" i="31"/>
  <c r="W25" i="33" s="1"/>
  <c r="W25" i="35" s="1"/>
  <c r="W25" i="37" s="1"/>
  <c r="W25" i="43" s="1"/>
  <c r="W26" i="31"/>
  <c r="W27" i="33" s="1"/>
  <c r="W27" i="35" s="1"/>
  <c r="W27" i="37" s="1"/>
  <c r="W27" i="43" s="1"/>
  <c r="X7" i="31"/>
  <c r="X8" i="33" s="1"/>
  <c r="X8" i="35" s="1"/>
  <c r="X9" i="31"/>
  <c r="X10" i="33" s="1"/>
  <c r="X10" i="35" s="1"/>
  <c r="Q17" i="31"/>
  <c r="Q18" i="33" s="1"/>
  <c r="Q18" i="35" s="1"/>
  <c r="Q18" i="37" s="1"/>
  <c r="Q18" i="43" s="1"/>
  <c r="R12" i="31"/>
  <c r="R13" i="33" s="1"/>
  <c r="R13" i="35" s="1"/>
  <c r="R13" i="37" s="1"/>
  <c r="R13" i="43" s="1"/>
  <c r="R20" i="31"/>
  <c r="R21" i="33" s="1"/>
  <c r="R21" i="35" s="1"/>
  <c r="R21" i="37" s="1"/>
  <c r="R21" i="43" s="1"/>
  <c r="S11" i="31"/>
  <c r="S12" i="33" s="1"/>
  <c r="S12" i="35" s="1"/>
  <c r="S12" i="37" s="1"/>
  <c r="S12" i="43" s="1"/>
  <c r="S19" i="31"/>
  <c r="S20" i="33" s="1"/>
  <c r="S20" i="35" s="1"/>
  <c r="S20" i="37" s="1"/>
  <c r="S20" i="43" s="1"/>
  <c r="T7" i="31"/>
  <c r="T8" i="33" s="1"/>
  <c r="T8" i="35" s="1"/>
  <c r="T8" i="37" s="1"/>
  <c r="T8" i="43" s="1"/>
  <c r="T14" i="31"/>
  <c r="T15" i="33" s="1"/>
  <c r="T15" i="35" s="1"/>
  <c r="T15" i="37" s="1"/>
  <c r="T15" i="43" s="1"/>
  <c r="T16" i="31"/>
  <c r="T17" i="33" s="1"/>
  <c r="T17" i="35" s="1"/>
  <c r="T17" i="37" s="1"/>
  <c r="T17" i="43" s="1"/>
  <c r="T23" i="31"/>
  <c r="T24" i="33" s="1"/>
  <c r="T24" i="35" s="1"/>
  <c r="T24" i="37" s="1"/>
  <c r="T24" i="43" s="1"/>
  <c r="V6" i="31"/>
  <c r="V7" i="33" s="1"/>
  <c r="V7" i="35" s="1"/>
  <c r="V7" i="37" s="1"/>
  <c r="V7" i="43" s="1"/>
  <c r="V13" i="31"/>
  <c r="V14" i="33" s="1"/>
  <c r="V14" i="35" s="1"/>
  <c r="V14" i="37" s="1"/>
  <c r="V14" i="43" s="1"/>
  <c r="V15" i="31"/>
  <c r="V16" i="33" s="1"/>
  <c r="V16" i="35" s="1"/>
  <c r="V16" i="37" s="1"/>
  <c r="V16" i="43" s="1"/>
  <c r="V22" i="31"/>
  <c r="V23" i="33" s="1"/>
  <c r="V23" i="35" s="1"/>
  <c r="V23" i="37" s="1"/>
  <c r="V23" i="43" s="1"/>
  <c r="W5" i="31"/>
  <c r="W12" i="31"/>
  <c r="W13" i="33" s="1"/>
  <c r="W13" i="35" s="1"/>
  <c r="W13" i="37" s="1"/>
  <c r="W13" i="43" s="1"/>
  <c r="W14" i="31"/>
  <c r="W15" i="33" s="1"/>
  <c r="W15" i="35" s="1"/>
  <c r="W15" i="37" s="1"/>
  <c r="W15" i="43" s="1"/>
  <c r="W21" i="31"/>
  <c r="W22" i="33" s="1"/>
  <c r="W22" i="35" s="1"/>
  <c r="W22" i="37" s="1"/>
  <c r="W22" i="43" s="1"/>
  <c r="X11" i="31"/>
  <c r="X12" i="33" s="1"/>
  <c r="X12" i="35" s="1"/>
  <c r="X13" i="31"/>
  <c r="X14" i="33" s="1"/>
  <c r="X14" i="35" s="1"/>
  <c r="X20" i="31"/>
  <c r="X21" i="33" s="1"/>
  <c r="X21" i="35" s="1"/>
  <c r="X25" i="31"/>
  <c r="X26" i="33" s="1"/>
  <c r="X26" i="35" s="1"/>
  <c r="X16" i="31"/>
  <c r="X17" i="33" s="1"/>
  <c r="X17" i="35" s="1"/>
  <c r="X23" i="31"/>
  <c r="X24" i="33" s="1"/>
  <c r="X24" i="35" s="1"/>
  <c r="AL73" i="35"/>
  <c r="AL61" i="37"/>
  <c r="AC16" i="33"/>
  <c r="AD16" i="35" s="1"/>
  <c r="AD16" i="37" s="1"/>
  <c r="AO16" i="43" s="1"/>
  <c r="Z16" i="33"/>
  <c r="AA16" i="35" s="1"/>
  <c r="AA16" i="37" s="1"/>
  <c r="AL16" i="43" s="1"/>
  <c r="AD16" i="33"/>
  <c r="AE16" i="35" s="1"/>
  <c r="AE16" i="37" s="1"/>
  <c r="AP16" i="43" s="1"/>
  <c r="AB16" i="33"/>
  <c r="AC16" i="35" s="1"/>
  <c r="AC16" i="37" s="1"/>
  <c r="AN16" i="43" s="1"/>
  <c r="Y16" i="33"/>
  <c r="AA16" i="33"/>
  <c r="AB16" i="35" s="1"/>
  <c r="AB16" i="37" s="1"/>
  <c r="AM16" i="43" s="1"/>
  <c r="AL16" i="37"/>
  <c r="AW16" i="43" s="1"/>
  <c r="AW28" i="43" s="1"/>
  <c r="AL28" i="35"/>
  <c r="C22" i="34" l="1"/>
  <c r="Y22" i="34" s="1"/>
  <c r="C31" i="34" s="1"/>
  <c r="Y11" i="34"/>
  <c r="U37" i="34"/>
  <c r="U33" i="34"/>
  <c r="K45" i="37"/>
  <c r="K41" i="43"/>
  <c r="K43" i="37"/>
  <c r="H28" i="25"/>
  <c r="E41" i="25"/>
  <c r="G29" i="26"/>
  <c r="G33" i="26" s="1"/>
  <c r="G35" i="26" s="1"/>
  <c r="H19" i="34"/>
  <c r="I12" i="38"/>
  <c r="J12" i="38" s="1"/>
  <c r="U19" i="34"/>
  <c r="N19" i="34"/>
  <c r="F19" i="34"/>
  <c r="T19" i="34"/>
  <c r="D19" i="34"/>
  <c r="P19" i="34"/>
  <c r="Z8" i="34"/>
  <c r="X19" i="34"/>
  <c r="R19" i="34"/>
  <c r="J19" i="34"/>
  <c r="I18" i="34"/>
  <c r="I33" i="35" s="1"/>
  <c r="I33" i="37" s="1"/>
  <c r="I33" i="43" s="1"/>
  <c r="U43" i="37"/>
  <c r="U41" i="43"/>
  <c r="U45" i="37"/>
  <c r="Z9" i="34"/>
  <c r="I13" i="38"/>
  <c r="J13" i="38" s="1"/>
  <c r="U20" i="34"/>
  <c r="R18" i="34"/>
  <c r="R33" i="35" s="1"/>
  <c r="R33" i="37" s="1"/>
  <c r="R33" i="43" s="1"/>
  <c r="V20" i="34"/>
  <c r="Y20" i="34" s="1"/>
  <c r="Z20" i="34" s="1"/>
  <c r="R20" i="34"/>
  <c r="P20" i="34"/>
  <c r="K20" i="34"/>
  <c r="F41" i="25"/>
  <c r="W29" i="26"/>
  <c r="W33" i="26" s="1"/>
  <c r="Y14" i="34"/>
  <c r="Z14" i="34" s="1"/>
  <c r="C40" i="37"/>
  <c r="Y40" i="35"/>
  <c r="C19" i="34"/>
  <c r="G19" i="34"/>
  <c r="E20" i="34"/>
  <c r="K18" i="34"/>
  <c r="K33" i="35" s="1"/>
  <c r="K33" i="37" s="1"/>
  <c r="K33" i="43" s="1"/>
  <c r="D33" i="26"/>
  <c r="D35" i="26" s="1"/>
  <c r="C27" i="31" a="1"/>
  <c r="L19" i="34"/>
  <c r="U34" i="34"/>
  <c r="U35" i="34" s="1"/>
  <c r="AB40" i="43"/>
  <c r="AG40" i="43"/>
  <c r="AI40" i="43"/>
  <c r="AA40" i="43"/>
  <c r="AC40" i="43"/>
  <c r="Y40" i="43"/>
  <c r="AH40" i="43"/>
  <c r="X40" i="43"/>
  <c r="AD40" i="43"/>
  <c r="AF40" i="43"/>
  <c r="Z40" i="43"/>
  <c r="AE40" i="43"/>
  <c r="D10" i="39"/>
  <c r="U33" i="37"/>
  <c r="U33" i="43" s="1"/>
  <c r="D34" i="39"/>
  <c r="W31" i="35"/>
  <c r="W31" i="37" s="1"/>
  <c r="W32" i="34"/>
  <c r="P17" i="34"/>
  <c r="V17" i="34"/>
  <c r="K17" i="34"/>
  <c r="Q17" i="34"/>
  <c r="J17" i="34"/>
  <c r="D17" i="34"/>
  <c r="Z6" i="34"/>
  <c r="M17" i="34"/>
  <c r="H17" i="34"/>
  <c r="F17" i="34"/>
  <c r="S17" i="34"/>
  <c r="R17" i="34"/>
  <c r="I17" i="34"/>
  <c r="X17" i="34"/>
  <c r="N17" i="34"/>
  <c r="G17" i="34"/>
  <c r="O17" i="34"/>
  <c r="I10" i="38"/>
  <c r="J10" i="38" s="1"/>
  <c r="L17" i="34"/>
  <c r="E17" i="34"/>
  <c r="C17" i="34"/>
  <c r="C21" i="34"/>
  <c r="Y21" i="34" s="1"/>
  <c r="Y10" i="34"/>
  <c r="Y41" i="35"/>
  <c r="C41" i="37"/>
  <c r="T18" i="34"/>
  <c r="T33" i="35" s="1"/>
  <c r="T33" i="37" s="1"/>
  <c r="T33" i="43" s="1"/>
  <c r="Z7" i="34"/>
  <c r="Q18" i="34"/>
  <c r="Q33" i="35" s="1"/>
  <c r="Q33" i="37" s="1"/>
  <c r="Q33" i="43" s="1"/>
  <c r="D18" i="34"/>
  <c r="I11" i="38"/>
  <c r="J11" i="38" s="1"/>
  <c r="M18" i="34"/>
  <c r="M33" i="35" s="1"/>
  <c r="M33" i="37" s="1"/>
  <c r="M33" i="43" s="1"/>
  <c r="J18" i="34"/>
  <c r="J33" i="35" s="1"/>
  <c r="J33" i="37" s="1"/>
  <c r="J33" i="43" s="1"/>
  <c r="E18" i="34"/>
  <c r="E33" i="35" s="1"/>
  <c r="E33" i="37" s="1"/>
  <c r="E33" i="43" s="1"/>
  <c r="V18" i="34"/>
  <c r="V33" i="35" s="1"/>
  <c r="V33" i="37" s="1"/>
  <c r="V33" i="43" s="1"/>
  <c r="N18" i="34"/>
  <c r="N33" i="35" s="1"/>
  <c r="N33" i="37" s="1"/>
  <c r="N33" i="43" s="1"/>
  <c r="L18" i="34"/>
  <c r="L33" i="35" s="1"/>
  <c r="L33" i="37" s="1"/>
  <c r="L33" i="43" s="1"/>
  <c r="X18" i="34"/>
  <c r="X33" i="35" s="1"/>
  <c r="X33" i="37" s="1"/>
  <c r="S18" i="34"/>
  <c r="S33" i="35" s="1"/>
  <c r="S33" i="37" s="1"/>
  <c r="S33" i="43" s="1"/>
  <c r="H18" i="34"/>
  <c r="H33" i="35" s="1"/>
  <c r="H33" i="37" s="1"/>
  <c r="H33" i="43" s="1"/>
  <c r="W18" i="34"/>
  <c r="W33" i="35" s="1"/>
  <c r="W33" i="37" s="1"/>
  <c r="W33" i="43" s="1"/>
  <c r="G18" i="34"/>
  <c r="G33" i="35" s="1"/>
  <c r="G33" i="37" s="1"/>
  <c r="G33" i="43" s="1"/>
  <c r="K33" i="34"/>
  <c r="K37" i="34"/>
  <c r="AE41" i="43"/>
  <c r="AD41" i="43"/>
  <c r="AC41" i="43"/>
  <c r="AH41" i="43"/>
  <c r="AB41" i="43"/>
  <c r="Z41" i="43"/>
  <c r="AI41" i="43"/>
  <c r="AG41" i="43"/>
  <c r="AA41" i="43"/>
  <c r="AF41" i="43"/>
  <c r="X41" i="43"/>
  <c r="Y41" i="43"/>
  <c r="T17" i="34"/>
  <c r="O18" i="34"/>
  <c r="O33" i="35" s="1"/>
  <c r="O33" i="37" s="1"/>
  <c r="O33" i="43" s="1"/>
  <c r="C33" i="34"/>
  <c r="N31" i="34"/>
  <c r="N33" i="34" s="1"/>
  <c r="G31" i="34"/>
  <c r="G33" i="34" s="1"/>
  <c r="V31" i="34"/>
  <c r="V33" i="34" s="1"/>
  <c r="U31" i="34"/>
  <c r="P31" i="34"/>
  <c r="P33" i="34" s="1"/>
  <c r="J31" i="34"/>
  <c r="J33" i="34" s="1"/>
  <c r="Q31" i="34"/>
  <c r="Q33" i="34" s="1"/>
  <c r="F31" i="34"/>
  <c r="F33" i="34" s="1"/>
  <c r="W31" i="34"/>
  <c r="W33" i="34" s="1"/>
  <c r="W34" i="34" s="1"/>
  <c r="W35" i="34" s="1"/>
  <c r="T31" i="34"/>
  <c r="T33" i="34" s="1"/>
  <c r="O31" i="34"/>
  <c r="O33" i="34" s="1"/>
  <c r="K31" i="34"/>
  <c r="H31" i="34"/>
  <c r="H33" i="34" s="1"/>
  <c r="L31" i="34"/>
  <c r="L33" i="34" s="1"/>
  <c r="R31" i="34"/>
  <c r="R33" i="34" s="1"/>
  <c r="E31" i="34"/>
  <c r="E33" i="34" s="1"/>
  <c r="C33" i="43"/>
  <c r="D33" i="39"/>
  <c r="D9" i="39"/>
  <c r="U31" i="37"/>
  <c r="AN61" i="43"/>
  <c r="AN73" i="43" s="1"/>
  <c r="AR61" i="43"/>
  <c r="AR73" i="43" s="1"/>
  <c r="AV61" i="43"/>
  <c r="AV73" i="43" s="1"/>
  <c r="AO61" i="43"/>
  <c r="AO73" i="43" s="1"/>
  <c r="AS61" i="43"/>
  <c r="AS73" i="43" s="1"/>
  <c r="AW61" i="43"/>
  <c r="AW73" i="43" s="1"/>
  <c r="AP61" i="43"/>
  <c r="AP73" i="43" s="1"/>
  <c r="AT61" i="43"/>
  <c r="AT73" i="43" s="1"/>
  <c r="AL61" i="43"/>
  <c r="AL73" i="43" s="1"/>
  <c r="AM61" i="43"/>
  <c r="AM73" i="43" s="1"/>
  <c r="AQ61" i="43"/>
  <c r="AQ73" i="43" s="1"/>
  <c r="AU61" i="43"/>
  <c r="AU73" i="43" s="1"/>
  <c r="AB53" i="26"/>
  <c r="AB53" i="31"/>
  <c r="AK54" i="33" s="1"/>
  <c r="AK55" i="35" s="1"/>
  <c r="AK55" i="37" s="1"/>
  <c r="AK55" i="43" s="1"/>
  <c r="C52" i="25"/>
  <c r="F51" i="25"/>
  <c r="AW10" i="26" s="1"/>
  <c r="I51" i="25"/>
  <c r="B51" i="25"/>
  <c r="H50" i="25"/>
  <c r="AP53" i="26" s="1"/>
  <c r="AO53" i="26" s="1"/>
  <c r="AW53" i="26" s="1"/>
  <c r="E50" i="25"/>
  <c r="BK9" i="26" s="1"/>
  <c r="BJ9" i="26" s="1"/>
  <c r="BR9" i="26" s="1"/>
  <c r="AK54" i="37"/>
  <c r="Z15" i="31"/>
  <c r="Z15" i="26"/>
  <c r="BI15" i="24"/>
  <c r="BK15" i="24" s="1"/>
  <c r="BT15" i="24" s="1"/>
  <c r="Z12" i="35"/>
  <c r="BP12" i="33"/>
  <c r="Z24" i="35"/>
  <c r="BP24" i="33"/>
  <c r="BP20" i="33"/>
  <c r="Z20" i="35"/>
  <c r="BP15" i="33"/>
  <c r="Z15" i="35"/>
  <c r="Z11" i="35"/>
  <c r="BP11" i="33"/>
  <c r="BP8" i="33"/>
  <c r="Z8" i="35"/>
  <c r="BP23" i="33"/>
  <c r="Z23" i="35"/>
  <c r="BP9" i="33"/>
  <c r="Z9" i="35"/>
  <c r="BP17" i="33"/>
  <c r="Z17" i="35"/>
  <c r="Z10" i="35"/>
  <c r="BP10" i="33"/>
  <c r="Z18" i="35"/>
  <c r="BP18" i="33"/>
  <c r="BP27" i="33"/>
  <c r="Z27" i="35"/>
  <c r="Z19" i="35"/>
  <c r="BP19" i="33"/>
  <c r="BP14" i="33"/>
  <c r="Z14" i="35"/>
  <c r="Z26" i="35"/>
  <c r="BP26" i="33"/>
  <c r="Z22" i="35"/>
  <c r="BP22" i="33"/>
  <c r="Z13" i="35"/>
  <c r="BP13" i="33"/>
  <c r="BP21" i="33"/>
  <c r="Z21" i="35"/>
  <c r="Z7" i="35"/>
  <c r="BP7" i="33"/>
  <c r="Z25" i="35"/>
  <c r="BP25" i="33"/>
  <c r="AO59" i="24"/>
  <c r="AX59" i="24" s="1"/>
  <c r="AH61" i="31"/>
  <c r="AH54" i="31"/>
  <c r="AD64" i="31"/>
  <c r="AD65" i="31"/>
  <c r="AD60" i="31"/>
  <c r="AD51" i="31"/>
  <c r="AD50" i="31"/>
  <c r="AG54" i="31"/>
  <c r="AF54" i="31"/>
  <c r="AH68" i="31"/>
  <c r="AF53" i="31"/>
  <c r="AH49" i="31"/>
  <c r="AD70" i="31"/>
  <c r="AG64" i="31"/>
  <c r="AF64" i="31"/>
  <c r="AG61" i="31"/>
  <c r="AF63" i="31"/>
  <c r="AE59" i="31"/>
  <c r="AN60" i="33" s="1"/>
  <c r="AN61" i="35" s="1"/>
  <c r="AN61" i="37" s="1"/>
  <c r="AY61" i="43" s="1"/>
  <c r="AE54" i="31"/>
  <c r="AN55" i="33" s="1"/>
  <c r="AN56" i="35" s="1"/>
  <c r="AN56" i="37" s="1"/>
  <c r="AY56" i="43" s="1"/>
  <c r="AD59" i="31"/>
  <c r="AE63" i="31"/>
  <c r="AN64" i="33" s="1"/>
  <c r="AN65" i="35" s="1"/>
  <c r="AN65" i="37" s="1"/>
  <c r="AY65" i="43" s="1"/>
  <c r="AE58" i="31"/>
  <c r="AN59" i="33" s="1"/>
  <c r="AN60" i="35" s="1"/>
  <c r="AN60" i="37" s="1"/>
  <c r="AY60" i="43" s="1"/>
  <c r="AG66" i="31"/>
  <c r="AF57" i="31"/>
  <c r="AG63" i="31"/>
  <c r="AE68" i="31"/>
  <c r="AN69" i="33" s="1"/>
  <c r="AN70" i="35" s="1"/>
  <c r="AN70" i="37" s="1"/>
  <c r="AY70" i="43" s="1"/>
  <c r="AE57" i="31"/>
  <c r="AN58" i="33" s="1"/>
  <c r="AN59" i="35" s="1"/>
  <c r="AN59" i="37" s="1"/>
  <c r="AY59" i="43" s="1"/>
  <c r="AH53" i="31"/>
  <c r="AF67" i="31"/>
  <c r="AH58" i="31"/>
  <c r="AH52" i="31"/>
  <c r="AD55" i="31"/>
  <c r="AG56" i="31"/>
  <c r="AG53" i="31"/>
  <c r="AE51" i="31"/>
  <c r="AN52" i="33" s="1"/>
  <c r="AN53" i="35" s="1"/>
  <c r="AN53" i="37" s="1"/>
  <c r="AY53" i="43" s="1"/>
  <c r="AF65" i="31"/>
  <c r="AE50" i="31"/>
  <c r="AN51" i="33" s="1"/>
  <c r="AN52" i="35" s="1"/>
  <c r="AN52" i="37" s="1"/>
  <c r="AY52" i="43" s="1"/>
  <c r="AE60" i="31"/>
  <c r="AN61" i="33" s="1"/>
  <c r="AN62" i="35" s="1"/>
  <c r="AN62" i="37" s="1"/>
  <c r="AY62" i="43" s="1"/>
  <c r="AF50" i="31"/>
  <c r="AE56" i="31"/>
  <c r="AN57" i="33" s="1"/>
  <c r="AN58" i="35" s="1"/>
  <c r="AN58" i="37" s="1"/>
  <c r="AY58" i="43" s="1"/>
  <c r="AH69" i="31"/>
  <c r="AH70" i="31"/>
  <c r="AF52" i="31"/>
  <c r="AH64" i="31"/>
  <c r="AF51" i="31"/>
  <c r="AD67" i="31"/>
  <c r="AD66" i="31"/>
  <c r="AG62" i="31"/>
  <c r="AF62" i="31"/>
  <c r="AG59" i="31"/>
  <c r="AF61" i="31"/>
  <c r="AH57" i="31"/>
  <c r="AD69" i="31"/>
  <c r="AE49" i="31"/>
  <c r="AD49" i="31"/>
  <c r="AG69" i="31"/>
  <c r="AH59" i="31"/>
  <c r="AE67" i="31"/>
  <c r="AN68" i="33" s="1"/>
  <c r="AN69" i="35" s="1"/>
  <c r="AN69" i="37" s="1"/>
  <c r="AY69" i="43" s="1"/>
  <c r="AE62" i="31"/>
  <c r="AN63" i="33" s="1"/>
  <c r="AN64" i="35" s="1"/>
  <c r="AN64" i="37" s="1"/>
  <c r="AY64" i="43" s="1"/>
  <c r="AD58" i="31"/>
  <c r="AD56" i="31"/>
  <c r="AE66" i="31"/>
  <c r="AN67" i="33" s="1"/>
  <c r="AN68" i="35" s="1"/>
  <c r="AN68" i="37" s="1"/>
  <c r="AY68" i="43" s="1"/>
  <c r="AE65" i="31"/>
  <c r="AN66" i="33" s="1"/>
  <c r="AN67" i="35" s="1"/>
  <c r="AN67" i="37" s="1"/>
  <c r="AY67" i="43" s="1"/>
  <c r="AH67" i="31"/>
  <c r="AE64" i="31"/>
  <c r="AN65" i="33" s="1"/>
  <c r="AN66" i="35" s="1"/>
  <c r="AN66" i="37" s="1"/>
  <c r="AY66" i="43" s="1"/>
  <c r="AH66" i="31"/>
  <c r="AE52" i="31"/>
  <c r="AN53" i="33" s="1"/>
  <c r="AN54" i="35" s="1"/>
  <c r="AN54" i="37" s="1"/>
  <c r="AY54" i="43" s="1"/>
  <c r="AD63" i="31"/>
  <c r="AD62" i="31"/>
  <c r="AG60" i="31"/>
  <c r="AF60" i="31"/>
  <c r="AG57" i="31"/>
  <c r="AF59" i="31"/>
  <c r="AH55" i="31"/>
  <c r="AD61" i="31"/>
  <c r="AG70" i="31"/>
  <c r="AF70" i="31"/>
  <c r="AG67" i="31"/>
  <c r="AF69" i="31"/>
  <c r="AH65" i="31"/>
  <c r="AH62" i="31"/>
  <c r="AG52" i="31"/>
  <c r="AH56" i="31"/>
  <c r="AG51" i="31"/>
  <c r="AH50" i="31"/>
  <c r="AF58" i="31"/>
  <c r="AE70" i="31"/>
  <c r="AN71" i="33" s="1"/>
  <c r="AN72" i="35" s="1"/>
  <c r="AN72" i="37" s="1"/>
  <c r="AY72" i="43" s="1"/>
  <c r="AG58" i="31"/>
  <c r="AD57" i="31"/>
  <c r="AF49" i="31"/>
  <c r="AH60" i="31"/>
  <c r="AE53" i="31"/>
  <c r="AN54" i="33" s="1"/>
  <c r="AN55" i="35" s="1"/>
  <c r="AN55" i="37" s="1"/>
  <c r="AY55" i="43" s="1"/>
  <c r="AG50" i="31"/>
  <c r="AF66" i="31"/>
  <c r="AE61" i="31"/>
  <c r="AN62" i="33" s="1"/>
  <c r="AN63" i="35" s="1"/>
  <c r="AN63" i="37" s="1"/>
  <c r="AY63" i="43" s="1"/>
  <c r="AD53" i="31"/>
  <c r="AG68" i="31"/>
  <c r="AF68" i="31"/>
  <c r="AG65" i="31"/>
  <c r="AH63" i="31"/>
  <c r="AG49" i="31"/>
  <c r="AD68" i="31"/>
  <c r="AD54" i="31"/>
  <c r="AF56" i="31"/>
  <c r="AF55" i="31"/>
  <c r="AG55" i="31"/>
  <c r="AE55" i="31"/>
  <c r="AN56" i="33" s="1"/>
  <c r="AN57" i="35" s="1"/>
  <c r="AN57" i="37" s="1"/>
  <c r="AY57" i="43" s="1"/>
  <c r="AH51" i="31"/>
  <c r="AE69" i="31"/>
  <c r="AN70" i="33" s="1"/>
  <c r="AN71" i="35" s="1"/>
  <c r="AN71" i="37" s="1"/>
  <c r="AY71" i="43" s="1"/>
  <c r="AD52" i="31"/>
  <c r="CH26" i="43"/>
  <c r="CT26" i="43" s="1"/>
  <c r="J16" i="40"/>
  <c r="L16" i="40" s="1"/>
  <c r="BX26" i="37"/>
  <c r="BW16" i="35"/>
  <c r="BK16" i="37"/>
  <c r="BK28" i="35"/>
  <c r="CH16" i="43"/>
  <c r="BX16" i="37"/>
  <c r="BL28" i="37"/>
  <c r="CG26" i="43"/>
  <c r="CS26" i="43" s="1"/>
  <c r="BW26" i="37"/>
  <c r="CI16" i="43"/>
  <c r="BM28" i="37"/>
  <c r="BY16" i="37"/>
  <c r="BV6" i="35"/>
  <c r="BI6" i="37"/>
  <c r="BI28" i="35"/>
  <c r="F71" i="26"/>
  <c r="AM71" i="26" s="1"/>
  <c r="AM59" i="26"/>
  <c r="AL73" i="37"/>
  <c r="E71" i="26"/>
  <c r="AL71" i="26" s="1"/>
  <c r="C49" i="31" a="1"/>
  <c r="AL59" i="26"/>
  <c r="AO71" i="24"/>
  <c r="X21" i="37"/>
  <c r="X13" i="37"/>
  <c r="X24" i="37"/>
  <c r="X14" i="37"/>
  <c r="X8" i="37"/>
  <c r="S6" i="33"/>
  <c r="S34" i="31"/>
  <c r="X6" i="33"/>
  <c r="X34" i="31"/>
  <c r="X18" i="37"/>
  <c r="X27" i="37"/>
  <c r="X11" i="37"/>
  <c r="N6" i="33"/>
  <c r="N34" i="31"/>
  <c r="G6" i="33"/>
  <c r="G34" i="31"/>
  <c r="H6" i="33"/>
  <c r="H34" i="31"/>
  <c r="C23" i="33"/>
  <c r="BF22" i="31"/>
  <c r="BI22" i="31" s="1"/>
  <c r="C24" i="33"/>
  <c r="BF23" i="31"/>
  <c r="BI23" i="31" s="1"/>
  <c r="C8" i="33"/>
  <c r="BF7" i="31"/>
  <c r="BI7" i="31" s="1"/>
  <c r="C21" i="33"/>
  <c r="BF20" i="31"/>
  <c r="BI20" i="31" s="1"/>
  <c r="C26" i="33"/>
  <c r="BF25" i="31"/>
  <c r="BI25" i="31" s="1"/>
  <c r="C10" i="33"/>
  <c r="BF9" i="31"/>
  <c r="BI9" i="31" s="1"/>
  <c r="X12" i="37"/>
  <c r="W6" i="33"/>
  <c r="W34" i="31"/>
  <c r="X22" i="37"/>
  <c r="V6" i="33"/>
  <c r="V34" i="31"/>
  <c r="X23" i="37"/>
  <c r="X7" i="37"/>
  <c r="T6" i="33"/>
  <c r="T34" i="31"/>
  <c r="J6" i="33"/>
  <c r="J34" i="31"/>
  <c r="L6" i="33"/>
  <c r="L34" i="31"/>
  <c r="C11" i="33"/>
  <c r="BF10" i="31"/>
  <c r="BI10" i="31" s="1"/>
  <c r="C19" i="33"/>
  <c r="BF18" i="31"/>
  <c r="BI18" i="31" s="1"/>
  <c r="C7" i="33"/>
  <c r="BF6" i="31"/>
  <c r="BI6" i="31" s="1"/>
  <c r="E6" i="33"/>
  <c r="E34" i="31"/>
  <c r="C20" i="33"/>
  <c r="BF19" i="31"/>
  <c r="BI19" i="31" s="1"/>
  <c r="C17" i="33"/>
  <c r="BF16" i="31"/>
  <c r="BI16" i="31" s="1"/>
  <c r="C22" i="33"/>
  <c r="BF21" i="31"/>
  <c r="BI21" i="31" s="1"/>
  <c r="C6" i="33"/>
  <c r="BF5" i="31"/>
  <c r="C34" i="31"/>
  <c r="X17" i="37"/>
  <c r="X16" i="37"/>
  <c r="X26" i="37"/>
  <c r="X20" i="37"/>
  <c r="X9" i="37"/>
  <c r="X19" i="37"/>
  <c r="O6" i="33"/>
  <c r="O34" i="31"/>
  <c r="F6" i="33"/>
  <c r="F34" i="31"/>
  <c r="C16" i="33"/>
  <c r="BF15" i="31"/>
  <c r="C13" i="33"/>
  <c r="BF12" i="31"/>
  <c r="BI12" i="31" s="1"/>
  <c r="C18" i="33"/>
  <c r="BF17" i="31"/>
  <c r="BI17" i="31" s="1"/>
  <c r="X10" i="37"/>
  <c r="X25" i="37"/>
  <c r="X15" i="37"/>
  <c r="Q6" i="33"/>
  <c r="Q34" i="31"/>
  <c r="I6" i="33"/>
  <c r="I34" i="31"/>
  <c r="R6" i="33"/>
  <c r="R34" i="31"/>
  <c r="M6" i="33"/>
  <c r="M34" i="31"/>
  <c r="K6" i="33"/>
  <c r="K34" i="31"/>
  <c r="C27" i="33"/>
  <c r="BF26" i="31"/>
  <c r="BI26" i="31" s="1"/>
  <c r="P6" i="33"/>
  <c r="P34" i="31"/>
  <c r="C15" i="33"/>
  <c r="BF14" i="31"/>
  <c r="BI14" i="31" s="1"/>
  <c r="D6" i="33"/>
  <c r="D34" i="31"/>
  <c r="C12" i="33"/>
  <c r="BF11" i="31"/>
  <c r="BI11" i="31" s="1"/>
  <c r="C25" i="33"/>
  <c r="BF24" i="31"/>
  <c r="BI24" i="31" s="1"/>
  <c r="C9" i="33"/>
  <c r="BF8" i="31"/>
  <c r="BI8" i="31" s="1"/>
  <c r="C14" i="33"/>
  <c r="BF13" i="31"/>
  <c r="BI13" i="31" s="1"/>
  <c r="U6" i="33"/>
  <c r="U34" i="31"/>
  <c r="Z16" i="35"/>
  <c r="AL28" i="37"/>
  <c r="F29" i="31" l="1"/>
  <c r="F30" i="33" s="1"/>
  <c r="F35" i="35" s="1"/>
  <c r="F35" i="37" s="1"/>
  <c r="F35" i="43" s="1"/>
  <c r="F27" i="31"/>
  <c r="F28" i="33" s="1"/>
  <c r="V28" i="31"/>
  <c r="V29" i="33" s="1"/>
  <c r="T29" i="31"/>
  <c r="T30" i="33" s="1"/>
  <c r="T35" i="35" s="1"/>
  <c r="T35" i="37" s="1"/>
  <c r="T35" i="43" s="1"/>
  <c r="T28" i="31"/>
  <c r="T29" i="33" s="1"/>
  <c r="U28" i="31"/>
  <c r="U29" i="33" s="1"/>
  <c r="I28" i="31"/>
  <c r="I29" i="33" s="1"/>
  <c r="L28" i="31"/>
  <c r="L29" i="33" s="1"/>
  <c r="Q30" i="31"/>
  <c r="X29" i="31"/>
  <c r="X30" i="33" s="1"/>
  <c r="X35" i="35" s="1"/>
  <c r="X35" i="37" s="1"/>
  <c r="G29" i="31"/>
  <c r="G30" i="33" s="1"/>
  <c r="G35" i="35" s="1"/>
  <c r="G35" i="37" s="1"/>
  <c r="G35" i="43" s="1"/>
  <c r="H29" i="31"/>
  <c r="H30" i="33" s="1"/>
  <c r="H35" i="35" s="1"/>
  <c r="H35" i="37" s="1"/>
  <c r="H35" i="43" s="1"/>
  <c r="N27" i="31"/>
  <c r="N28" i="33" s="1"/>
  <c r="G27" i="31"/>
  <c r="G28" i="33" s="1"/>
  <c r="D27" i="31"/>
  <c r="D28" i="33" s="1"/>
  <c r="K30" i="31"/>
  <c r="Q29" i="31"/>
  <c r="Q30" i="33" s="1"/>
  <c r="Q35" i="35" s="1"/>
  <c r="Q35" i="37" s="1"/>
  <c r="Q35" i="43" s="1"/>
  <c r="K27" i="31"/>
  <c r="K28" i="33" s="1"/>
  <c r="P27" i="31"/>
  <c r="P28" i="33" s="1"/>
  <c r="T27" i="31"/>
  <c r="T28" i="33" s="1"/>
  <c r="P30" i="31"/>
  <c r="W29" i="31"/>
  <c r="W30" i="33" s="1"/>
  <c r="W35" i="35" s="1"/>
  <c r="W35" i="37" s="1"/>
  <c r="W35" i="43" s="1"/>
  <c r="S27" i="31"/>
  <c r="S28" i="33" s="1"/>
  <c r="X27" i="31"/>
  <c r="X28" i="33" s="1"/>
  <c r="Q27" i="31"/>
  <c r="Q28" i="33" s="1"/>
  <c r="J27" i="31"/>
  <c r="J28" i="33" s="1"/>
  <c r="E27" i="31"/>
  <c r="E28" i="33" s="1"/>
  <c r="M27" i="31"/>
  <c r="M28" i="33" s="1"/>
  <c r="M30" i="31"/>
  <c r="S29" i="31"/>
  <c r="S30" i="33" s="1"/>
  <c r="S35" i="35" s="1"/>
  <c r="S35" i="37" s="1"/>
  <c r="S35" i="43" s="1"/>
  <c r="C29" i="31"/>
  <c r="C30" i="33" s="1"/>
  <c r="C35" i="35" s="1"/>
  <c r="R27" i="31"/>
  <c r="R28" i="33" s="1"/>
  <c r="H28" i="31"/>
  <c r="H29" i="33" s="1"/>
  <c r="W28" i="31"/>
  <c r="W29" i="33" s="1"/>
  <c r="W30" i="31"/>
  <c r="G30" i="31"/>
  <c r="M29" i="31"/>
  <c r="M30" i="33" s="1"/>
  <c r="M35" i="35" s="1"/>
  <c r="M35" i="37" s="1"/>
  <c r="M35" i="43" s="1"/>
  <c r="F28" i="31"/>
  <c r="F29" i="33" s="1"/>
  <c r="Q28" i="31"/>
  <c r="Q29" i="33" s="1"/>
  <c r="C28" i="31"/>
  <c r="C29" i="33" s="1"/>
  <c r="L30" i="31"/>
  <c r="R29" i="31"/>
  <c r="R30" i="33" s="1"/>
  <c r="R35" i="35" s="1"/>
  <c r="R35" i="37" s="1"/>
  <c r="R35" i="43" s="1"/>
  <c r="R30" i="31"/>
  <c r="C27" i="31"/>
  <c r="C28" i="33" s="1"/>
  <c r="V30" i="31"/>
  <c r="K28" i="31"/>
  <c r="K29" i="33" s="1"/>
  <c r="P29" i="31"/>
  <c r="P30" i="33" s="1"/>
  <c r="P35" i="35" s="1"/>
  <c r="P35" i="37" s="1"/>
  <c r="P35" i="43" s="1"/>
  <c r="N28" i="31"/>
  <c r="N29" i="33" s="1"/>
  <c r="G28" i="31"/>
  <c r="G29" i="33" s="1"/>
  <c r="D28" i="31"/>
  <c r="D29" i="33" s="1"/>
  <c r="I30" i="31"/>
  <c r="O29" i="31"/>
  <c r="O30" i="33" s="1"/>
  <c r="O35" i="35" s="1"/>
  <c r="O35" i="37" s="1"/>
  <c r="O35" i="43" s="1"/>
  <c r="U29" i="31"/>
  <c r="U30" i="33" s="1"/>
  <c r="U35" i="35" s="1"/>
  <c r="U27" i="31"/>
  <c r="U28" i="33" s="1"/>
  <c r="I27" i="31"/>
  <c r="I28" i="33" s="1"/>
  <c r="L27" i="31"/>
  <c r="L28" i="33" s="1"/>
  <c r="S30" i="31"/>
  <c r="C30" i="31"/>
  <c r="I29" i="31"/>
  <c r="I30" i="33" s="1"/>
  <c r="I35" i="35" s="1"/>
  <c r="I35" i="37" s="1"/>
  <c r="I35" i="43" s="1"/>
  <c r="V27" i="31"/>
  <c r="V28" i="33" s="1"/>
  <c r="O27" i="31"/>
  <c r="O28" i="33" s="1"/>
  <c r="X30" i="31"/>
  <c r="H30" i="31"/>
  <c r="N29" i="31"/>
  <c r="N30" i="33" s="1"/>
  <c r="N35" i="35" s="1"/>
  <c r="N35" i="37" s="1"/>
  <c r="N35" i="43" s="1"/>
  <c r="O28" i="31"/>
  <c r="O29" i="33" s="1"/>
  <c r="R28" i="31"/>
  <c r="R29" i="33" s="1"/>
  <c r="J30" i="31"/>
  <c r="F30" i="31"/>
  <c r="P28" i="31"/>
  <c r="P29" i="33" s="1"/>
  <c r="D29" i="31"/>
  <c r="D30" i="33" s="1"/>
  <c r="D35" i="35" s="1"/>
  <c r="D35" i="37" s="1"/>
  <c r="D35" i="43" s="1"/>
  <c r="H27" i="31"/>
  <c r="H28" i="33" s="1"/>
  <c r="W27" i="31"/>
  <c r="W28" i="33" s="1"/>
  <c r="U30" i="31"/>
  <c r="E30" i="31"/>
  <c r="K29" i="31"/>
  <c r="K30" i="33" s="1"/>
  <c r="K35" i="35" s="1"/>
  <c r="K35" i="37" s="1"/>
  <c r="K35" i="43" s="1"/>
  <c r="L29" i="31"/>
  <c r="L30" i="33" s="1"/>
  <c r="L35" i="35" s="1"/>
  <c r="L35" i="37" s="1"/>
  <c r="L35" i="43" s="1"/>
  <c r="S28" i="31"/>
  <c r="S29" i="33" s="1"/>
  <c r="E28" i="31"/>
  <c r="E29" i="33" s="1"/>
  <c r="M28" i="31"/>
  <c r="M29" i="33" s="1"/>
  <c r="O30" i="31"/>
  <c r="V29" i="31"/>
  <c r="V30" i="33" s="1"/>
  <c r="V35" i="35" s="1"/>
  <c r="V35" i="37" s="1"/>
  <c r="V35" i="43" s="1"/>
  <c r="E29" i="31"/>
  <c r="E30" i="33" s="1"/>
  <c r="E35" i="35" s="1"/>
  <c r="E35" i="37" s="1"/>
  <c r="E35" i="43" s="1"/>
  <c r="X28" i="31"/>
  <c r="X29" i="33" s="1"/>
  <c r="J28" i="31"/>
  <c r="J29" i="33" s="1"/>
  <c r="T30" i="31"/>
  <c r="D30" i="31"/>
  <c r="J29" i="31"/>
  <c r="J30" i="33" s="1"/>
  <c r="J35" i="35" s="1"/>
  <c r="J35" i="37" s="1"/>
  <c r="J35" i="43" s="1"/>
  <c r="N30" i="31"/>
  <c r="U45" i="43"/>
  <c r="U43" i="43"/>
  <c r="K45" i="43"/>
  <c r="K43" i="43"/>
  <c r="G34" i="34"/>
  <c r="G35" i="34" s="1"/>
  <c r="T31" i="35"/>
  <c r="T31" i="37" s="1"/>
  <c r="T26" i="34"/>
  <c r="T32" i="34"/>
  <c r="C32" i="34"/>
  <c r="C31" i="35"/>
  <c r="Y17" i="34"/>
  <c r="C26" i="34"/>
  <c r="O26" i="34"/>
  <c r="O32" i="34"/>
  <c r="O34" i="34" s="1"/>
  <c r="O35" i="34" s="1"/>
  <c r="O31" i="35"/>
  <c r="O31" i="37" s="1"/>
  <c r="I26" i="34"/>
  <c r="I31" i="35"/>
  <c r="I31" i="37" s="1"/>
  <c r="I32" i="34"/>
  <c r="H31" i="35"/>
  <c r="H31" i="37" s="1"/>
  <c r="H26" i="34"/>
  <c r="H32" i="34"/>
  <c r="H34" i="34" s="1"/>
  <c r="H35" i="34" s="1"/>
  <c r="J32" i="34"/>
  <c r="J34" i="34" s="1"/>
  <c r="J35" i="34" s="1"/>
  <c r="J31" i="35"/>
  <c r="J31" i="37" s="1"/>
  <c r="J26" i="34"/>
  <c r="P31" i="35"/>
  <c r="P31" i="37" s="1"/>
  <c r="P32" i="34"/>
  <c r="P34" i="34" s="1"/>
  <c r="P35" i="34" s="1"/>
  <c r="P26" i="34"/>
  <c r="S31" i="34"/>
  <c r="S33" i="34" s="1"/>
  <c r="D31" i="34"/>
  <c r="D33" i="34" s="1"/>
  <c r="X31" i="34"/>
  <c r="X33" i="34" s="1"/>
  <c r="X34" i="34" s="1"/>
  <c r="X35" i="34" s="1"/>
  <c r="M31" i="34"/>
  <c r="M33" i="34" s="1"/>
  <c r="I31" i="34"/>
  <c r="I33" i="34" s="1"/>
  <c r="W26" i="34"/>
  <c r="E26" i="34"/>
  <c r="E31" i="35"/>
  <c r="E31" i="37" s="1"/>
  <c r="E32" i="34"/>
  <c r="G31" i="35"/>
  <c r="G31" i="37" s="1"/>
  <c r="G26" i="34"/>
  <c r="G32" i="34"/>
  <c r="R26" i="34"/>
  <c r="R32" i="34"/>
  <c r="R34" i="34" s="1"/>
  <c r="R35" i="34" s="1"/>
  <c r="R31" i="35"/>
  <c r="R31" i="37" s="1"/>
  <c r="M32" i="34"/>
  <c r="M31" i="35"/>
  <c r="M31" i="37" s="1"/>
  <c r="M26" i="34"/>
  <c r="Q31" i="35"/>
  <c r="Q31" i="37" s="1"/>
  <c r="Q26" i="34"/>
  <c r="Q32" i="34"/>
  <c r="Q34" i="34" s="1"/>
  <c r="Q35" i="34" s="1"/>
  <c r="Y19" i="34"/>
  <c r="Z19" i="34" s="1"/>
  <c r="H41" i="25"/>
  <c r="C34" i="34"/>
  <c r="C35" i="34" s="1"/>
  <c r="L32" i="34"/>
  <c r="L34" i="34" s="1"/>
  <c r="L35" i="34" s="1"/>
  <c r="L31" i="35"/>
  <c r="L31" i="37" s="1"/>
  <c r="L26" i="34"/>
  <c r="N32" i="34"/>
  <c r="N34" i="34" s="1"/>
  <c r="N35" i="34" s="1"/>
  <c r="N26" i="34"/>
  <c r="N31" i="35"/>
  <c r="N31" i="37" s="1"/>
  <c r="S32" i="34"/>
  <c r="S31" i="35"/>
  <c r="S31" i="37" s="1"/>
  <c r="S26" i="34"/>
  <c r="K32" i="34"/>
  <c r="K34" i="34" s="1"/>
  <c r="K35" i="34" s="1"/>
  <c r="K31" i="35"/>
  <c r="K31" i="37" s="1"/>
  <c r="K26" i="34"/>
  <c r="W31" i="43"/>
  <c r="W44" i="37"/>
  <c r="W42" i="37"/>
  <c r="E34" i="34"/>
  <c r="E35" i="34" s="1"/>
  <c r="T34" i="34"/>
  <c r="T35" i="34" s="1"/>
  <c r="AH33" i="43"/>
  <c r="AB33" i="43"/>
  <c r="AG33" i="43"/>
  <c r="X33" i="43"/>
  <c r="AF33" i="43"/>
  <c r="Z33" i="43"/>
  <c r="AE33" i="43"/>
  <c r="Y33" i="43"/>
  <c r="AD33" i="43"/>
  <c r="AI33" i="43"/>
  <c r="AC33" i="43"/>
  <c r="AA33" i="43"/>
  <c r="D33" i="35"/>
  <c r="Y18" i="34"/>
  <c r="Z18" i="34" s="1"/>
  <c r="C41" i="43"/>
  <c r="AJ41" i="43" s="1"/>
  <c r="Y41" i="37"/>
  <c r="X32" i="34"/>
  <c r="X31" i="35"/>
  <c r="X31" i="37" s="1"/>
  <c r="X26" i="34"/>
  <c r="F32" i="34"/>
  <c r="F34" i="34" s="1"/>
  <c r="F35" i="34" s="1"/>
  <c r="F31" i="35"/>
  <c r="F31" i="37" s="1"/>
  <c r="F26" i="34"/>
  <c r="D31" i="35"/>
  <c r="D31" i="37" s="1"/>
  <c r="D26" i="34"/>
  <c r="D32" i="34"/>
  <c r="V32" i="34"/>
  <c r="V34" i="34" s="1"/>
  <c r="V35" i="34" s="1"/>
  <c r="V31" i="35"/>
  <c r="V31" i="37" s="1"/>
  <c r="V26" i="34"/>
  <c r="C40" i="43"/>
  <c r="AJ40" i="43" s="1"/>
  <c r="Y40" i="37"/>
  <c r="U31" i="43"/>
  <c r="U42" i="37"/>
  <c r="U44" i="37"/>
  <c r="Y10" i="43"/>
  <c r="AC10" i="43"/>
  <c r="AG10" i="43"/>
  <c r="Z10" i="43"/>
  <c r="AD10" i="43"/>
  <c r="AH10" i="43"/>
  <c r="X10" i="43"/>
  <c r="AA10" i="43"/>
  <c r="AE10" i="43"/>
  <c r="AI10" i="43"/>
  <c r="AB10" i="43"/>
  <c r="AF10" i="43"/>
  <c r="AB17" i="43"/>
  <c r="AF17" i="43"/>
  <c r="Y17" i="43"/>
  <c r="AC17" i="43"/>
  <c r="AG17" i="43"/>
  <c r="Z17" i="43"/>
  <c r="AD17" i="43"/>
  <c r="AH17" i="43"/>
  <c r="AA17" i="43"/>
  <c r="AE17" i="43"/>
  <c r="AI17" i="43"/>
  <c r="X17" i="43"/>
  <c r="AC22" i="43"/>
  <c r="Z22" i="43"/>
  <c r="AD22" i="43"/>
  <c r="AH22" i="43"/>
  <c r="X22" i="43"/>
  <c r="AA22" i="43"/>
  <c r="AE22" i="43"/>
  <c r="AI22" i="43"/>
  <c r="AB22" i="43"/>
  <c r="AF22" i="43"/>
  <c r="Y22" i="43"/>
  <c r="AG22" i="43"/>
  <c r="Y18" i="43"/>
  <c r="AC18" i="43"/>
  <c r="AG18" i="43"/>
  <c r="Z18" i="43"/>
  <c r="AD18" i="43"/>
  <c r="AH18" i="43"/>
  <c r="X18" i="43"/>
  <c r="AA18" i="43"/>
  <c r="AE18" i="43"/>
  <c r="AI18" i="43"/>
  <c r="AB18" i="43"/>
  <c r="AF18" i="43"/>
  <c r="AB13" i="43"/>
  <c r="AF13" i="43"/>
  <c r="X13" i="43"/>
  <c r="Y13" i="43"/>
  <c r="AC13" i="43"/>
  <c r="AG13" i="43"/>
  <c r="Z13" i="43"/>
  <c r="AD13" i="43"/>
  <c r="AH13" i="43"/>
  <c r="AA13" i="43"/>
  <c r="AE13" i="43"/>
  <c r="AI13" i="43"/>
  <c r="AA8" i="43"/>
  <c r="AE8" i="43"/>
  <c r="AI8" i="43"/>
  <c r="AB8" i="43"/>
  <c r="AF8" i="43"/>
  <c r="Y8" i="43"/>
  <c r="AC8" i="43"/>
  <c r="AG8" i="43"/>
  <c r="Z8" i="43"/>
  <c r="AD8" i="43"/>
  <c r="AH8" i="43"/>
  <c r="X8" i="43"/>
  <c r="Z15" i="43"/>
  <c r="AD15" i="43"/>
  <c r="AH15" i="43"/>
  <c r="AA15" i="43"/>
  <c r="AE15" i="43"/>
  <c r="AI15" i="43"/>
  <c r="AB15" i="43"/>
  <c r="AF15" i="43"/>
  <c r="X15" i="43"/>
  <c r="Y15" i="43"/>
  <c r="AC15" i="43"/>
  <c r="AG15" i="43"/>
  <c r="AC26" i="43"/>
  <c r="Z26" i="43"/>
  <c r="AD26" i="43"/>
  <c r="AH26" i="43"/>
  <c r="X26" i="43"/>
  <c r="AA26" i="43"/>
  <c r="AE26" i="43"/>
  <c r="AI26" i="43"/>
  <c r="AB26" i="43"/>
  <c r="AF26" i="43"/>
  <c r="Y26" i="43"/>
  <c r="AG26" i="43"/>
  <c r="Z11" i="43"/>
  <c r="AD11" i="43"/>
  <c r="AH11" i="43"/>
  <c r="AA11" i="43"/>
  <c r="AE11" i="43"/>
  <c r="AI11" i="43"/>
  <c r="AB11" i="43"/>
  <c r="AF11" i="43"/>
  <c r="X11" i="43"/>
  <c r="Y11" i="43"/>
  <c r="AC11" i="43"/>
  <c r="AG11" i="43"/>
  <c r="Y14" i="43"/>
  <c r="AC14" i="43"/>
  <c r="AG14" i="43"/>
  <c r="Z14" i="43"/>
  <c r="AD14" i="43"/>
  <c r="AH14" i="43"/>
  <c r="X14" i="43"/>
  <c r="AA14" i="43"/>
  <c r="AE14" i="43"/>
  <c r="AI14" i="43"/>
  <c r="AB14" i="43"/>
  <c r="AF14" i="43"/>
  <c r="AB9" i="43"/>
  <c r="AF9" i="43"/>
  <c r="Y9" i="43"/>
  <c r="AC9" i="43"/>
  <c r="AG9" i="43"/>
  <c r="Z9" i="43"/>
  <c r="AD9" i="43"/>
  <c r="AH9" i="43"/>
  <c r="AA9" i="43"/>
  <c r="AE9" i="43"/>
  <c r="AI9" i="43"/>
  <c r="X9" i="43"/>
  <c r="Z7" i="43"/>
  <c r="AD7" i="43"/>
  <c r="AH7" i="43"/>
  <c r="AA7" i="43"/>
  <c r="AE7" i="43"/>
  <c r="AI7" i="43"/>
  <c r="AB7" i="43"/>
  <c r="AF7" i="43"/>
  <c r="X7" i="43"/>
  <c r="Y7" i="43"/>
  <c r="AC7" i="43"/>
  <c r="AG7" i="43"/>
  <c r="AA20" i="43"/>
  <c r="AB20" i="43"/>
  <c r="AF20" i="43"/>
  <c r="Y20" i="43"/>
  <c r="AC20" i="43"/>
  <c r="AG20" i="43"/>
  <c r="Z20" i="43"/>
  <c r="AD20" i="43"/>
  <c r="AH20" i="43"/>
  <c r="X20" i="43"/>
  <c r="AE20" i="43"/>
  <c r="AI20" i="43"/>
  <c r="AD23" i="43"/>
  <c r="AA23" i="43"/>
  <c r="AE23" i="43"/>
  <c r="AI23" i="43"/>
  <c r="AB23" i="43"/>
  <c r="AF23" i="43"/>
  <c r="X23" i="43"/>
  <c r="Y23" i="43"/>
  <c r="AC23" i="43"/>
  <c r="AG23" i="43"/>
  <c r="Z23" i="43"/>
  <c r="AH23" i="43"/>
  <c r="AB21" i="43"/>
  <c r="X21" i="43"/>
  <c r="Y21" i="43"/>
  <c r="AC21" i="43"/>
  <c r="AG21" i="43"/>
  <c r="Z21" i="43"/>
  <c r="AD21" i="43"/>
  <c r="AH21" i="43"/>
  <c r="AA21" i="43"/>
  <c r="AE21" i="43"/>
  <c r="AI21" i="43"/>
  <c r="AF21" i="43"/>
  <c r="AF25" i="43"/>
  <c r="Y25" i="43"/>
  <c r="AC25" i="43"/>
  <c r="AG25" i="43"/>
  <c r="Z25" i="43"/>
  <c r="AD25" i="43"/>
  <c r="AH25" i="43"/>
  <c r="AA25" i="43"/>
  <c r="AE25" i="43"/>
  <c r="AI25" i="43"/>
  <c r="AB25" i="43"/>
  <c r="X25" i="43"/>
  <c r="Z19" i="43"/>
  <c r="AH19" i="43"/>
  <c r="AA19" i="43"/>
  <c r="AE19" i="43"/>
  <c r="AI19" i="43"/>
  <c r="AB19" i="43"/>
  <c r="AF19" i="43"/>
  <c r="X19" i="43"/>
  <c r="Y19" i="43"/>
  <c r="AC19" i="43"/>
  <c r="AG19" i="43"/>
  <c r="AD19" i="43"/>
  <c r="AA16" i="43"/>
  <c r="AE16" i="43"/>
  <c r="AI16" i="43"/>
  <c r="AB16" i="43"/>
  <c r="AF16" i="43"/>
  <c r="Y16" i="43"/>
  <c r="AC16" i="43"/>
  <c r="AG16" i="43"/>
  <c r="Z16" i="43"/>
  <c r="AD16" i="43"/>
  <c r="AH16" i="43"/>
  <c r="X16" i="43"/>
  <c r="AA12" i="43"/>
  <c r="AE12" i="43"/>
  <c r="AI12" i="43"/>
  <c r="AB12" i="43"/>
  <c r="AF12" i="43"/>
  <c r="Y12" i="43"/>
  <c r="AC12" i="43"/>
  <c r="AG12" i="43"/>
  <c r="Z12" i="43"/>
  <c r="AD12" i="43"/>
  <c r="AH12" i="43"/>
  <c r="X12" i="43"/>
  <c r="AD27" i="43"/>
  <c r="AA27" i="43"/>
  <c r="AE27" i="43"/>
  <c r="AI27" i="43"/>
  <c r="AB27" i="43"/>
  <c r="AF27" i="43"/>
  <c r="X27" i="43"/>
  <c r="Y27" i="43"/>
  <c r="AC27" i="43"/>
  <c r="AG27" i="43"/>
  <c r="Z27" i="43"/>
  <c r="AH27" i="43"/>
  <c r="AE24" i="43"/>
  <c r="AB24" i="43"/>
  <c r="AF24" i="43"/>
  <c r="Y24" i="43"/>
  <c r="AC24" i="43"/>
  <c r="AG24" i="43"/>
  <c r="Z24" i="43"/>
  <c r="AD24" i="43"/>
  <c r="AH24" i="43"/>
  <c r="X24" i="43"/>
  <c r="AA24" i="43"/>
  <c r="AI24" i="43"/>
  <c r="AN71" i="26"/>
  <c r="B52" i="25"/>
  <c r="F52" i="25"/>
  <c r="AW11" i="26" s="1"/>
  <c r="I52" i="25"/>
  <c r="C53" i="25"/>
  <c r="H51" i="25"/>
  <c r="E51" i="25"/>
  <c r="BK10" i="26" s="1"/>
  <c r="BJ10" i="26" s="1"/>
  <c r="BR10" i="26" s="1"/>
  <c r="AB54" i="31"/>
  <c r="AK55" i="33" s="1"/>
  <c r="AK56" i="35" s="1"/>
  <c r="AB54" i="26"/>
  <c r="AK54" i="43"/>
  <c r="BG15" i="26"/>
  <c r="BI15" i="26" s="1"/>
  <c r="Y5" i="31" a="1"/>
  <c r="Y5" i="31" s="1"/>
  <c r="AE16" i="33"/>
  <c r="BG15" i="31"/>
  <c r="BI15" i="31" s="1"/>
  <c r="Z22" i="37"/>
  <c r="BQ22" i="35"/>
  <c r="Z10" i="37"/>
  <c r="BQ10" i="35"/>
  <c r="BQ24" i="35"/>
  <c r="Z24" i="37"/>
  <c r="BQ17" i="35"/>
  <c r="Z17" i="37"/>
  <c r="BQ23" i="35"/>
  <c r="Z23" i="37"/>
  <c r="BQ20" i="35"/>
  <c r="Z20" i="37"/>
  <c r="BQ7" i="35"/>
  <c r="Z7" i="37"/>
  <c r="BQ13" i="35"/>
  <c r="Z13" i="37"/>
  <c r="Z26" i="37"/>
  <c r="BQ26" i="35"/>
  <c r="BQ19" i="35"/>
  <c r="Z19" i="37"/>
  <c r="BQ18" i="35"/>
  <c r="Z18" i="37"/>
  <c r="Z11" i="37"/>
  <c r="BQ11" i="35"/>
  <c r="Z12" i="37"/>
  <c r="BQ12" i="35"/>
  <c r="Z21" i="37"/>
  <c r="BQ21" i="35"/>
  <c r="Z14" i="37"/>
  <c r="BQ14" i="35"/>
  <c r="Z27" i="37"/>
  <c r="BQ27" i="35"/>
  <c r="BQ9" i="35"/>
  <c r="Z9" i="37"/>
  <c r="BQ8" i="35"/>
  <c r="Z8" i="37"/>
  <c r="Z15" i="37"/>
  <c r="BQ15" i="35"/>
  <c r="Z25" i="37"/>
  <c r="BQ25" i="35"/>
  <c r="AT56" i="31"/>
  <c r="AQ57" i="33"/>
  <c r="AR69" i="31"/>
  <c r="AO70" i="33"/>
  <c r="AQ61" i="31"/>
  <c r="AM62" i="33"/>
  <c r="AR60" i="31"/>
  <c r="AO61" i="33"/>
  <c r="AQ49" i="31"/>
  <c r="U59" i="28"/>
  <c r="AM50" i="33"/>
  <c r="AD71" i="31"/>
  <c r="AO62" i="33"/>
  <c r="AR61" i="31"/>
  <c r="AQ66" i="31"/>
  <c r="AM67" i="33"/>
  <c r="AO53" i="33"/>
  <c r="AR52" i="31"/>
  <c r="AO51" i="33"/>
  <c r="AR50" i="31"/>
  <c r="AT52" i="31"/>
  <c r="AQ53" i="33"/>
  <c r="AP67" i="33"/>
  <c r="AS66" i="31"/>
  <c r="AO65" i="33"/>
  <c r="AR64" i="31"/>
  <c r="AO54" i="33"/>
  <c r="AR53" i="31"/>
  <c r="AM51" i="33"/>
  <c r="AQ50" i="31"/>
  <c r="AM65" i="33"/>
  <c r="AQ64" i="31"/>
  <c r="AP66" i="33"/>
  <c r="AS65" i="31"/>
  <c r="AM55" i="33"/>
  <c r="AQ54" i="31"/>
  <c r="AQ61" i="33"/>
  <c r="AT60" i="31"/>
  <c r="AQ52" i="31"/>
  <c r="AM53" i="33"/>
  <c r="AP56" i="33"/>
  <c r="AS55" i="31"/>
  <c r="AQ68" i="31"/>
  <c r="AM69" i="33"/>
  <c r="AO69" i="33"/>
  <c r="AR68" i="31"/>
  <c r="AO67" i="33"/>
  <c r="AR66" i="31"/>
  <c r="AR49" i="31"/>
  <c r="AO50" i="33"/>
  <c r="AF71" i="31"/>
  <c r="AO59" i="33"/>
  <c r="AR58" i="31"/>
  <c r="AS52" i="31"/>
  <c r="AP53" i="33"/>
  <c r="AP68" i="33"/>
  <c r="AS67" i="31"/>
  <c r="AQ56" i="33"/>
  <c r="AT55" i="31"/>
  <c r="AP61" i="33"/>
  <c r="AS60" i="31"/>
  <c r="AQ67" i="33"/>
  <c r="AT66" i="31"/>
  <c r="AN50" i="33"/>
  <c r="AE71" i="31"/>
  <c r="AP60" i="33"/>
  <c r="AS59" i="31"/>
  <c r="AM68" i="33"/>
  <c r="AQ67" i="31"/>
  <c r="AT70" i="31"/>
  <c r="AQ71" i="33"/>
  <c r="AS53" i="31"/>
  <c r="AP54" i="33"/>
  <c r="AQ59" i="33"/>
  <c r="AT58" i="31"/>
  <c r="AS64" i="31"/>
  <c r="AP65" i="33"/>
  <c r="AQ69" i="33"/>
  <c r="AT68" i="31"/>
  <c r="AQ51" i="31"/>
  <c r="AM52" i="33"/>
  <c r="AT54" i="31"/>
  <c r="AQ55" i="33"/>
  <c r="AR55" i="31"/>
  <c r="AO56" i="33"/>
  <c r="AP50" i="33"/>
  <c r="AS49" i="31"/>
  <c r="AG71" i="31"/>
  <c r="AS68" i="31"/>
  <c r="AP69" i="33"/>
  <c r="AP51" i="33"/>
  <c r="AS50" i="31"/>
  <c r="AQ57" i="31"/>
  <c r="AM58" i="33"/>
  <c r="AT50" i="31"/>
  <c r="AQ51" i="33"/>
  <c r="AT62" i="31"/>
  <c r="AQ63" i="33"/>
  <c r="AO71" i="33"/>
  <c r="AR70" i="31"/>
  <c r="AO60" i="33"/>
  <c r="AR59" i="31"/>
  <c r="AQ62" i="31"/>
  <c r="AM63" i="33"/>
  <c r="AM57" i="33"/>
  <c r="AQ56" i="31"/>
  <c r="AQ60" i="33"/>
  <c r="AT59" i="31"/>
  <c r="AQ69" i="31"/>
  <c r="AM70" i="33"/>
  <c r="AO63" i="33"/>
  <c r="AR62" i="31"/>
  <c r="AO52" i="33"/>
  <c r="AR51" i="31"/>
  <c r="AT69" i="31"/>
  <c r="AQ70" i="33"/>
  <c r="AS56" i="31"/>
  <c r="AP57" i="33"/>
  <c r="AO68" i="33"/>
  <c r="AR67" i="31"/>
  <c r="AP64" i="33"/>
  <c r="AS63" i="31"/>
  <c r="AO64" i="33"/>
  <c r="AR63" i="31"/>
  <c r="AM71" i="33"/>
  <c r="AQ70" i="31"/>
  <c r="AO55" i="33"/>
  <c r="AR54" i="31"/>
  <c r="AM61" i="33"/>
  <c r="AQ60" i="31"/>
  <c r="AT61" i="31"/>
  <c r="AQ62" i="33"/>
  <c r="AT51" i="31"/>
  <c r="AQ52" i="33"/>
  <c r="AO57" i="33"/>
  <c r="AR56" i="31"/>
  <c r="AQ64" i="33"/>
  <c r="AT63" i="31"/>
  <c r="AQ53" i="31"/>
  <c r="AM54" i="33"/>
  <c r="AS58" i="31"/>
  <c r="AP59" i="33"/>
  <c r="AP52" i="33"/>
  <c r="AS51" i="31"/>
  <c r="AQ66" i="33"/>
  <c r="AT65" i="31"/>
  <c r="AP71" i="33"/>
  <c r="AS70" i="31"/>
  <c r="AS57" i="31"/>
  <c r="AP58" i="33"/>
  <c r="AQ63" i="31"/>
  <c r="AM64" i="33"/>
  <c r="AT67" i="31"/>
  <c r="AQ68" i="33"/>
  <c r="AQ58" i="31"/>
  <c r="AM59" i="33"/>
  <c r="AS69" i="31"/>
  <c r="AP70" i="33"/>
  <c r="AQ58" i="33"/>
  <c r="AT57" i="31"/>
  <c r="AP63" i="33"/>
  <c r="AS62" i="31"/>
  <c r="AQ65" i="33"/>
  <c r="AT64" i="31"/>
  <c r="AR65" i="31"/>
  <c r="AO66" i="33"/>
  <c r="AM56" i="33"/>
  <c r="AQ55" i="31"/>
  <c r="AT53" i="31"/>
  <c r="AQ54" i="33"/>
  <c r="AR57" i="31"/>
  <c r="AO58" i="33"/>
  <c r="AQ59" i="31"/>
  <c r="AM60" i="33"/>
  <c r="AP62" i="33"/>
  <c r="AS61" i="31"/>
  <c r="AT49" i="31"/>
  <c r="AQ50" i="33"/>
  <c r="AH71" i="31"/>
  <c r="AS54" i="31"/>
  <c r="AP55" i="33"/>
  <c r="AQ65" i="31"/>
  <c r="AM66" i="33"/>
  <c r="CU16" i="43"/>
  <c r="CI28" i="43"/>
  <c r="CT16" i="43"/>
  <c r="CH28" i="43"/>
  <c r="CG16" i="43"/>
  <c r="BW16" i="37"/>
  <c r="BK28" i="37"/>
  <c r="CE6" i="43"/>
  <c r="BV6" i="37"/>
  <c r="BI28" i="37"/>
  <c r="G59" i="31"/>
  <c r="P60" i="33" s="1"/>
  <c r="D67" i="31"/>
  <c r="G58" i="31"/>
  <c r="P59" i="33" s="1"/>
  <c r="C49" i="31"/>
  <c r="C53" i="31"/>
  <c r="C57" i="31"/>
  <c r="C61" i="31"/>
  <c r="C65" i="31"/>
  <c r="C69" i="31"/>
  <c r="G57" i="31"/>
  <c r="P58" i="33" s="1"/>
  <c r="D49" i="31"/>
  <c r="G60" i="31"/>
  <c r="P61" i="33" s="1"/>
  <c r="D61" i="31"/>
  <c r="E60" i="31"/>
  <c r="J61" i="33" s="1"/>
  <c r="J62" i="35" s="1"/>
  <c r="J62" i="37" s="1"/>
  <c r="J62" i="43" s="1"/>
  <c r="E52" i="31"/>
  <c r="J53" i="33" s="1"/>
  <c r="J54" i="35" s="1"/>
  <c r="J54" i="37" s="1"/>
  <c r="J54" i="43" s="1"/>
  <c r="D59" i="31"/>
  <c r="E51" i="31"/>
  <c r="J52" i="33" s="1"/>
  <c r="J53" i="35" s="1"/>
  <c r="J53" i="37" s="1"/>
  <c r="J53" i="43" s="1"/>
  <c r="E55" i="31"/>
  <c r="J56" i="33" s="1"/>
  <c r="J57" i="35" s="1"/>
  <c r="J57" i="37" s="1"/>
  <c r="J57" i="43" s="1"/>
  <c r="E59" i="31"/>
  <c r="J60" i="33" s="1"/>
  <c r="J61" i="35" s="1"/>
  <c r="J61" i="37" s="1"/>
  <c r="J61" i="43" s="1"/>
  <c r="D56" i="31"/>
  <c r="E62" i="31"/>
  <c r="J63" i="33" s="1"/>
  <c r="J64" i="35" s="1"/>
  <c r="J64" i="37" s="1"/>
  <c r="J64" i="43" s="1"/>
  <c r="D53" i="31"/>
  <c r="F51" i="31"/>
  <c r="F49" i="31"/>
  <c r="F50" i="31"/>
  <c r="F55" i="31"/>
  <c r="F63" i="31"/>
  <c r="G63" i="31"/>
  <c r="P64" i="33" s="1"/>
  <c r="E61" i="31"/>
  <c r="J62" i="33" s="1"/>
  <c r="J63" i="35" s="1"/>
  <c r="J63" i="37" s="1"/>
  <c r="J63" i="43" s="1"/>
  <c r="G62" i="31"/>
  <c r="P63" i="33" s="1"/>
  <c r="C50" i="31"/>
  <c r="C54" i="31"/>
  <c r="C58" i="31"/>
  <c r="C62" i="31"/>
  <c r="C66" i="31"/>
  <c r="C70" i="31"/>
  <c r="G61" i="31"/>
  <c r="P62" i="33" s="1"/>
  <c r="D55" i="31"/>
  <c r="G64" i="31"/>
  <c r="P65" i="33" s="1"/>
  <c r="E49" i="31"/>
  <c r="D58" i="31"/>
  <c r="D64" i="31"/>
  <c r="D65" i="31"/>
  <c r="D69" i="31"/>
  <c r="E64" i="31"/>
  <c r="J65" i="33" s="1"/>
  <c r="J66" i="35" s="1"/>
  <c r="J66" i="37" s="1"/>
  <c r="J66" i="43" s="1"/>
  <c r="E57" i="31"/>
  <c r="J58" i="33" s="1"/>
  <c r="J59" i="35" s="1"/>
  <c r="J59" i="37" s="1"/>
  <c r="J59" i="43" s="1"/>
  <c r="E53" i="31"/>
  <c r="J54" i="33" s="1"/>
  <c r="J55" i="35" s="1"/>
  <c r="J55" i="37" s="1"/>
  <c r="J55" i="43" s="1"/>
  <c r="D57" i="31"/>
  <c r="D54" i="31"/>
  <c r="F67" i="31"/>
  <c r="F52" i="31"/>
  <c r="F69" i="31"/>
  <c r="F65" i="31"/>
  <c r="F57" i="31"/>
  <c r="AM57" i="31" s="1"/>
  <c r="G55" i="31"/>
  <c r="P56" i="33" s="1"/>
  <c r="G54" i="31"/>
  <c r="P55" i="33" s="1"/>
  <c r="C52" i="31"/>
  <c r="C60" i="31"/>
  <c r="C68" i="31"/>
  <c r="G53" i="31"/>
  <c r="P54" i="33" s="1"/>
  <c r="G56" i="31"/>
  <c r="P57" i="33" s="1"/>
  <c r="D62" i="31"/>
  <c r="D66" i="31"/>
  <c r="D68" i="31"/>
  <c r="E63" i="31"/>
  <c r="J64" i="33" s="1"/>
  <c r="J65" i="35" s="1"/>
  <c r="J65" i="37" s="1"/>
  <c r="J65" i="43" s="1"/>
  <c r="E70" i="31"/>
  <c r="J71" i="33" s="1"/>
  <c r="J72" i="35" s="1"/>
  <c r="J72" i="37" s="1"/>
  <c r="J72" i="43" s="1"/>
  <c r="F58" i="31"/>
  <c r="AM58" i="31" s="1"/>
  <c r="F66" i="31"/>
  <c r="G51" i="31"/>
  <c r="P52" i="33" s="1"/>
  <c r="G67" i="31"/>
  <c r="P68" i="33" s="1"/>
  <c r="G50" i="31"/>
  <c r="P51" i="33" s="1"/>
  <c r="G66" i="31"/>
  <c r="P67" i="33" s="1"/>
  <c r="C51" i="31"/>
  <c r="C55" i="31"/>
  <c r="C59" i="31"/>
  <c r="C63" i="31"/>
  <c r="C67" i="31"/>
  <c r="G49" i="31"/>
  <c r="G65" i="31"/>
  <c r="P66" i="33" s="1"/>
  <c r="G52" i="31"/>
  <c r="P53" i="33" s="1"/>
  <c r="G68" i="31"/>
  <c r="P69" i="33" s="1"/>
  <c r="E65" i="31"/>
  <c r="J66" i="33" s="1"/>
  <c r="J67" i="35" s="1"/>
  <c r="J67" i="37" s="1"/>
  <c r="J67" i="43" s="1"/>
  <c r="E69" i="31"/>
  <c r="J70" i="33" s="1"/>
  <c r="J71" i="35" s="1"/>
  <c r="J71" i="37" s="1"/>
  <c r="J71" i="43" s="1"/>
  <c r="E50" i="31"/>
  <c r="J51" i="33" s="1"/>
  <c r="J52" i="35" s="1"/>
  <c r="J52" i="37" s="1"/>
  <c r="J52" i="43" s="1"/>
  <c r="D60" i="31"/>
  <c r="E56" i="31"/>
  <c r="J57" i="33" s="1"/>
  <c r="J58" i="35" s="1"/>
  <c r="J58" i="37" s="1"/>
  <c r="J58" i="43" s="1"/>
  <c r="D50" i="31"/>
  <c r="D51" i="31"/>
  <c r="E54" i="31"/>
  <c r="J55" i="33" s="1"/>
  <c r="J56" i="35" s="1"/>
  <c r="J56" i="37" s="1"/>
  <c r="J56" i="43" s="1"/>
  <c r="D63" i="31"/>
  <c r="F64" i="31"/>
  <c r="AM64" i="31" s="1"/>
  <c r="F60" i="31"/>
  <c r="AM60" i="31" s="1"/>
  <c r="F54" i="31"/>
  <c r="F56" i="31"/>
  <c r="F61" i="31"/>
  <c r="F53" i="31"/>
  <c r="AM53" i="31" s="1"/>
  <c r="E68" i="31"/>
  <c r="J69" i="33" s="1"/>
  <c r="J70" i="35" s="1"/>
  <c r="J70" i="37" s="1"/>
  <c r="J70" i="43" s="1"/>
  <c r="G70" i="31"/>
  <c r="P71" i="33" s="1"/>
  <c r="C56" i="31"/>
  <c r="C64" i="31"/>
  <c r="G69" i="31"/>
  <c r="P70" i="33" s="1"/>
  <c r="E67" i="31"/>
  <c r="J68" i="33" s="1"/>
  <c r="J69" i="35" s="1"/>
  <c r="J69" i="37" s="1"/>
  <c r="J69" i="43" s="1"/>
  <c r="D70" i="31"/>
  <c r="E58" i="31"/>
  <c r="J59" i="33" s="1"/>
  <c r="J60" i="35" s="1"/>
  <c r="J60" i="37" s="1"/>
  <c r="J60" i="43" s="1"/>
  <c r="E66" i="31"/>
  <c r="J67" i="33" s="1"/>
  <c r="J68" i="35" s="1"/>
  <c r="J68" i="37" s="1"/>
  <c r="J68" i="43" s="1"/>
  <c r="D52" i="31"/>
  <c r="F62" i="31"/>
  <c r="F70" i="31"/>
  <c r="F59" i="31"/>
  <c r="AM59" i="31" s="1"/>
  <c r="F68" i="31"/>
  <c r="AN59" i="26"/>
  <c r="C27" i="35"/>
  <c r="BO27" i="33"/>
  <c r="J6" i="35"/>
  <c r="J35" i="33"/>
  <c r="W6" i="35"/>
  <c r="W35" i="33"/>
  <c r="C21" i="35"/>
  <c r="BO21" i="33"/>
  <c r="C24" i="35"/>
  <c r="BO24" i="33"/>
  <c r="U6" i="35"/>
  <c r="U35" i="33"/>
  <c r="C16" i="35"/>
  <c r="BO16" i="33"/>
  <c r="F6" i="35"/>
  <c r="F35" i="33"/>
  <c r="C6" i="35"/>
  <c r="C35" i="33"/>
  <c r="BO6" i="33"/>
  <c r="C17" i="35"/>
  <c r="BO17" i="33"/>
  <c r="E6" i="35"/>
  <c r="E35" i="33"/>
  <c r="C19" i="35"/>
  <c r="BO19" i="33"/>
  <c r="L6" i="35"/>
  <c r="L35" i="33"/>
  <c r="C9" i="35"/>
  <c r="BO9" i="33"/>
  <c r="D6" i="35"/>
  <c r="D35" i="33"/>
  <c r="P6" i="35"/>
  <c r="P35" i="33"/>
  <c r="K6" i="35"/>
  <c r="K35" i="33"/>
  <c r="R6" i="35"/>
  <c r="R35" i="33"/>
  <c r="Q6" i="35"/>
  <c r="Q35" i="33"/>
  <c r="C13" i="35"/>
  <c r="BO13" i="33"/>
  <c r="T6" i="35"/>
  <c r="T35" i="33"/>
  <c r="C26" i="35"/>
  <c r="BO26" i="33"/>
  <c r="C8" i="35"/>
  <c r="BO8" i="33"/>
  <c r="C23" i="35"/>
  <c r="BO23" i="33"/>
  <c r="G6" i="35"/>
  <c r="G35" i="33"/>
  <c r="S6" i="35"/>
  <c r="S35" i="33"/>
  <c r="C22" i="35"/>
  <c r="BO22" i="33"/>
  <c r="C20" i="35"/>
  <c r="BO20" i="33"/>
  <c r="C7" i="35"/>
  <c r="BO7" i="33"/>
  <c r="C11" i="35"/>
  <c r="BO11" i="33"/>
  <c r="I6" i="35"/>
  <c r="I35" i="33"/>
  <c r="V6" i="35"/>
  <c r="V35" i="33"/>
  <c r="N6" i="35"/>
  <c r="N35" i="33"/>
  <c r="C14" i="35"/>
  <c r="BO14" i="33"/>
  <c r="C12" i="35"/>
  <c r="BO12" i="33"/>
  <c r="C25" i="35"/>
  <c r="BO25" i="33"/>
  <c r="C15" i="35"/>
  <c r="BO15" i="33"/>
  <c r="M6" i="35"/>
  <c r="M35" i="33"/>
  <c r="C18" i="35"/>
  <c r="BO18" i="33"/>
  <c r="O6" i="35"/>
  <c r="O35" i="33"/>
  <c r="C10" i="35"/>
  <c r="BO10" i="33"/>
  <c r="H6" i="35"/>
  <c r="H35" i="33"/>
  <c r="X6" i="35"/>
  <c r="X35" i="33"/>
  <c r="Z16" i="37"/>
  <c r="S31" i="43" l="1"/>
  <c r="S44" i="37"/>
  <c r="S42" i="37"/>
  <c r="P42" i="37"/>
  <c r="P44" i="37"/>
  <c r="P31" i="43"/>
  <c r="Y31" i="34"/>
  <c r="Y33" i="34" s="1"/>
  <c r="K44" i="37"/>
  <c r="K42" i="37"/>
  <c r="K31" i="43"/>
  <c r="M31" i="43"/>
  <c r="M44" i="37"/>
  <c r="M42" i="37"/>
  <c r="I34" i="34"/>
  <c r="I35" i="34" s="1"/>
  <c r="S34" i="34"/>
  <c r="S35" i="34" s="1"/>
  <c r="Y26" i="34"/>
  <c r="Z26" i="34" s="1"/>
  <c r="J31" i="33"/>
  <c r="J33" i="31"/>
  <c r="H31" i="33"/>
  <c r="H33" i="31"/>
  <c r="I33" i="31"/>
  <c r="I31" i="33"/>
  <c r="R31" i="33"/>
  <c r="R33" i="31"/>
  <c r="W31" i="33"/>
  <c r="W33" i="31"/>
  <c r="C35" i="37"/>
  <c r="Y35" i="35"/>
  <c r="E20" i="39" s="1"/>
  <c r="D19" i="39" s="1"/>
  <c r="F44" i="37"/>
  <c r="F42" i="37"/>
  <c r="F31" i="43"/>
  <c r="D33" i="37"/>
  <c r="D42" i="37" s="1"/>
  <c r="Y33" i="35"/>
  <c r="E26" i="39" s="1"/>
  <c r="D25" i="39" s="1"/>
  <c r="I44" i="37"/>
  <c r="I42" i="37"/>
  <c r="I31" i="43"/>
  <c r="V31" i="43"/>
  <c r="V44" i="37"/>
  <c r="V42" i="37"/>
  <c r="D44" i="37"/>
  <c r="D31" i="43"/>
  <c r="N42" i="37"/>
  <c r="N44" i="37"/>
  <c r="N31" i="43"/>
  <c r="L42" i="37"/>
  <c r="L44" i="37"/>
  <c r="L31" i="43"/>
  <c r="E44" i="37"/>
  <c r="E31" i="43"/>
  <c r="E42" i="37"/>
  <c r="M34" i="34"/>
  <c r="M35" i="34" s="1"/>
  <c r="J44" i="37"/>
  <c r="J42" i="37"/>
  <c r="J31" i="43"/>
  <c r="H44" i="37"/>
  <c r="H31" i="43"/>
  <c r="H42" i="37"/>
  <c r="O31" i="43"/>
  <c r="O42" i="37"/>
  <c r="O44" i="37"/>
  <c r="Y32" i="34"/>
  <c r="Z17" i="34"/>
  <c r="D33" i="31"/>
  <c r="D31" i="33"/>
  <c r="E31" i="33"/>
  <c r="E33" i="31"/>
  <c r="X33" i="31"/>
  <c r="X31" i="33"/>
  <c r="C33" i="31"/>
  <c r="C31" i="33"/>
  <c r="Y35" i="43"/>
  <c r="AD35" i="43"/>
  <c r="AA35" i="43"/>
  <c r="AE35" i="43"/>
  <c r="AC35" i="43"/>
  <c r="AG35" i="43"/>
  <c r="AB35" i="43"/>
  <c r="AI35" i="43"/>
  <c r="AH35" i="43"/>
  <c r="Z35" i="43"/>
  <c r="X35" i="43"/>
  <c r="AF35" i="43"/>
  <c r="J19" i="40"/>
  <c r="L19" i="40" s="1"/>
  <c r="C6" i="41"/>
  <c r="AF31" i="43"/>
  <c r="AG31" i="43"/>
  <c r="AA31" i="43"/>
  <c r="X42" i="37"/>
  <c r="Z31" i="43"/>
  <c r="Y31" i="43"/>
  <c r="AD31" i="43"/>
  <c r="AE31" i="43"/>
  <c r="AB31" i="43"/>
  <c r="AC31" i="43"/>
  <c r="AH31" i="43"/>
  <c r="X44" i="37"/>
  <c r="X31" i="43"/>
  <c r="AI31" i="43"/>
  <c r="W42" i="43"/>
  <c r="W44" i="43"/>
  <c r="Q44" i="37"/>
  <c r="Q31" i="43"/>
  <c r="Q42" i="37"/>
  <c r="R42" i="37"/>
  <c r="R44" i="37"/>
  <c r="R31" i="43"/>
  <c r="C31" i="37"/>
  <c r="Y31" i="35"/>
  <c r="T44" i="37"/>
  <c r="T31" i="43"/>
  <c r="T42" i="37"/>
  <c r="T33" i="31"/>
  <c r="T31" i="33"/>
  <c r="U31" i="33"/>
  <c r="U33" i="31"/>
  <c r="S33" i="31"/>
  <c r="S31" i="33"/>
  <c r="D36" i="39"/>
  <c r="D12" i="39"/>
  <c r="U35" i="37"/>
  <c r="U35" i="43" s="1"/>
  <c r="V31" i="33"/>
  <c r="V33" i="31"/>
  <c r="L31" i="33"/>
  <c r="L33" i="31"/>
  <c r="M31" i="33"/>
  <c r="M33" i="31"/>
  <c r="P31" i="33"/>
  <c r="P33" i="31"/>
  <c r="Q31" i="33"/>
  <c r="Q33" i="31"/>
  <c r="G31" i="43"/>
  <c r="G42" i="37"/>
  <c r="G44" i="37"/>
  <c r="D34" i="34"/>
  <c r="D35" i="34" s="1"/>
  <c r="N31" i="33"/>
  <c r="N33" i="31"/>
  <c r="O33" i="31"/>
  <c r="O31" i="33"/>
  <c r="F31" i="33"/>
  <c r="F33" i="31"/>
  <c r="G31" i="33"/>
  <c r="G33" i="31"/>
  <c r="K33" i="31"/>
  <c r="K31" i="33"/>
  <c r="U44" i="43"/>
  <c r="U42" i="43"/>
  <c r="C54" i="25"/>
  <c r="I53" i="25"/>
  <c r="F53" i="25"/>
  <c r="AW12" i="26" s="1"/>
  <c r="B53" i="25"/>
  <c r="AB55" i="26"/>
  <c r="AB55" i="31"/>
  <c r="AK56" i="33" s="1"/>
  <c r="AK57" i="35" s="1"/>
  <c r="AK57" i="37" s="1"/>
  <c r="AK57" i="43" s="1"/>
  <c r="AP54" i="26"/>
  <c r="AO54" i="26" s="1"/>
  <c r="AW54" i="26" s="1"/>
  <c r="E52" i="25"/>
  <c r="BK11" i="26" s="1"/>
  <c r="BJ11" i="26" s="1"/>
  <c r="BR11" i="26" s="1"/>
  <c r="H52" i="25"/>
  <c r="AK56" i="37"/>
  <c r="AP55" i="26"/>
  <c r="AO55" i="26" s="1"/>
  <c r="AW55" i="26" s="1"/>
  <c r="AF16" i="35"/>
  <c r="BP16" i="33"/>
  <c r="Y6" i="33"/>
  <c r="Z6" i="33"/>
  <c r="AA6" i="35" s="1"/>
  <c r="AB6" i="33"/>
  <c r="AC6" i="35" s="1"/>
  <c r="BG5" i="31"/>
  <c r="BI5" i="31" s="1"/>
  <c r="AD6" i="33"/>
  <c r="AE6" i="35" s="1"/>
  <c r="AC6" i="33"/>
  <c r="AD6" i="35" s="1"/>
  <c r="AA6" i="33"/>
  <c r="AB6" i="35" s="1"/>
  <c r="AK23" i="43"/>
  <c r="CM23" i="43" s="1"/>
  <c r="BQ23" i="37"/>
  <c r="AK15" i="43"/>
  <c r="CM15" i="43" s="1"/>
  <c r="BQ15" i="37"/>
  <c r="AK14" i="43"/>
  <c r="CM14" i="43" s="1"/>
  <c r="BQ14" i="37"/>
  <c r="AK12" i="43"/>
  <c r="CM12" i="43" s="1"/>
  <c r="BQ12" i="37"/>
  <c r="BQ26" i="37"/>
  <c r="AK26" i="43"/>
  <c r="CM26" i="43" s="1"/>
  <c r="AK22" i="43"/>
  <c r="CM22" i="43" s="1"/>
  <c r="BQ22" i="37"/>
  <c r="AK8" i="43"/>
  <c r="CM8" i="43" s="1"/>
  <c r="BQ8" i="37"/>
  <c r="AK19" i="43"/>
  <c r="CM19" i="43" s="1"/>
  <c r="BQ19" i="37"/>
  <c r="AK13" i="43"/>
  <c r="CM13" i="43" s="1"/>
  <c r="BQ13" i="37"/>
  <c r="AK20" i="43"/>
  <c r="CM20" i="43" s="1"/>
  <c r="BQ20" i="37"/>
  <c r="AK17" i="43"/>
  <c r="CM17" i="43" s="1"/>
  <c r="BQ17" i="37"/>
  <c r="AK25" i="43"/>
  <c r="CM25" i="43" s="1"/>
  <c r="BQ25" i="37"/>
  <c r="AK27" i="43"/>
  <c r="CM27" i="43" s="1"/>
  <c r="BQ27" i="37"/>
  <c r="AK21" i="43"/>
  <c r="CM21" i="43" s="1"/>
  <c r="BQ21" i="37"/>
  <c r="AK11" i="43"/>
  <c r="CM11" i="43" s="1"/>
  <c r="BQ11" i="37"/>
  <c r="AK10" i="43"/>
  <c r="CM10" i="43" s="1"/>
  <c r="BQ10" i="37"/>
  <c r="AK9" i="43"/>
  <c r="CM9" i="43" s="1"/>
  <c r="BQ9" i="37"/>
  <c r="AK18" i="43"/>
  <c r="CM18" i="43" s="1"/>
  <c r="BQ18" i="37"/>
  <c r="AK7" i="43"/>
  <c r="CM7" i="43" s="1"/>
  <c r="BQ7" i="37"/>
  <c r="AK24" i="43"/>
  <c r="CM24" i="43" s="1"/>
  <c r="BQ24" i="37"/>
  <c r="AM61" i="31"/>
  <c r="AM69" i="35"/>
  <c r="AZ68" i="33"/>
  <c r="BA59" i="33"/>
  <c r="AO60" i="35"/>
  <c r="AZ69" i="33"/>
  <c r="AM70" i="35"/>
  <c r="AZ67" i="33"/>
  <c r="AM68" i="35"/>
  <c r="BA70" i="33"/>
  <c r="AO71" i="35"/>
  <c r="BA58" i="33"/>
  <c r="AO59" i="35"/>
  <c r="AM60" i="35"/>
  <c r="AZ59" i="33"/>
  <c r="AZ64" i="33"/>
  <c r="AM65" i="35"/>
  <c r="AM55" i="35"/>
  <c r="AZ54" i="33"/>
  <c r="BC62" i="33"/>
  <c r="AQ63" i="35"/>
  <c r="BC70" i="33"/>
  <c r="AQ71" i="35"/>
  <c r="AZ63" i="33"/>
  <c r="AM64" i="35"/>
  <c r="AQ52" i="35"/>
  <c r="BC51" i="33"/>
  <c r="AZ55" i="33"/>
  <c r="AM56" i="35"/>
  <c r="AP62" i="35"/>
  <c r="BB61" i="33"/>
  <c r="AO62" i="35"/>
  <c r="BA61" i="33"/>
  <c r="BC69" i="33"/>
  <c r="AQ70" i="35"/>
  <c r="BC59" i="33"/>
  <c r="AQ60" i="35"/>
  <c r="AP61" i="35"/>
  <c r="BB60" i="33"/>
  <c r="AQ68" i="35"/>
  <c r="BC67" i="33"/>
  <c r="AQ57" i="35"/>
  <c r="BC56" i="33"/>
  <c r="AO51" i="35"/>
  <c r="AO72" i="33"/>
  <c r="BA50" i="33"/>
  <c r="AQ54" i="35"/>
  <c r="BC53" i="33"/>
  <c r="AN51" i="35"/>
  <c r="AN72" i="33"/>
  <c r="AP69" i="35"/>
  <c r="BB68" i="33"/>
  <c r="AZ53" i="33"/>
  <c r="AM54" i="35"/>
  <c r="AM62" i="31"/>
  <c r="AM51" i="31"/>
  <c r="BC50" i="33"/>
  <c r="AQ72" i="33"/>
  <c r="AQ51" i="35"/>
  <c r="AM61" i="35"/>
  <c r="AZ60" i="33"/>
  <c r="BC54" i="33"/>
  <c r="AQ55" i="35"/>
  <c r="BA66" i="33"/>
  <c r="AO67" i="35"/>
  <c r="AP71" i="35"/>
  <c r="BB70" i="33"/>
  <c r="BC68" i="33"/>
  <c r="AQ69" i="35"/>
  <c r="AP59" i="35"/>
  <c r="BB58" i="33"/>
  <c r="AP60" i="35"/>
  <c r="BB59" i="33"/>
  <c r="AQ53" i="35"/>
  <c r="BC52" i="33"/>
  <c r="AP58" i="35"/>
  <c r="BB57" i="33"/>
  <c r="AZ70" i="33"/>
  <c r="AM71" i="35"/>
  <c r="AQ64" i="35"/>
  <c r="BC63" i="33"/>
  <c r="AM59" i="35"/>
  <c r="AZ58" i="33"/>
  <c r="AP70" i="35"/>
  <c r="BB69" i="33"/>
  <c r="BB50" i="33"/>
  <c r="AP72" i="33"/>
  <c r="AP51" i="35"/>
  <c r="AQ62" i="35"/>
  <c r="BC61" i="33"/>
  <c r="AP56" i="35"/>
  <c r="BB55" i="33"/>
  <c r="AP64" i="35"/>
  <c r="BB63" i="33"/>
  <c r="BC66" i="33"/>
  <c r="AQ67" i="35"/>
  <c r="BC64" i="33"/>
  <c r="AQ65" i="35"/>
  <c r="AM62" i="35"/>
  <c r="AZ61" i="33"/>
  <c r="AZ71" i="33"/>
  <c r="AM72" i="35"/>
  <c r="AP65" i="35"/>
  <c r="BB64" i="33"/>
  <c r="BA52" i="33"/>
  <c r="AO53" i="35"/>
  <c r="AM58" i="35"/>
  <c r="AZ57" i="33"/>
  <c r="BA60" i="33"/>
  <c r="AO61" i="35"/>
  <c r="BA56" i="33"/>
  <c r="AO57" i="35"/>
  <c r="BC55" i="33"/>
  <c r="AQ56" i="35"/>
  <c r="AQ72" i="35"/>
  <c r="BC71" i="33"/>
  <c r="AP54" i="35"/>
  <c r="BB53" i="33"/>
  <c r="BA67" i="33"/>
  <c r="AO68" i="35"/>
  <c r="AM66" i="35"/>
  <c r="AZ65" i="33"/>
  <c r="BA54" i="33"/>
  <c r="AO55" i="35"/>
  <c r="AP68" i="35"/>
  <c r="BB67" i="33"/>
  <c r="BA51" i="33"/>
  <c r="AO52" i="35"/>
  <c r="AM51" i="35"/>
  <c r="AM72" i="33"/>
  <c r="AZ50" i="33"/>
  <c r="K60" i="28"/>
  <c r="K64" i="28"/>
  <c r="K68" i="28"/>
  <c r="K72" i="28"/>
  <c r="K76" i="28"/>
  <c r="K80" i="28"/>
  <c r="K61" i="28"/>
  <c r="K65" i="28"/>
  <c r="K69" i="28"/>
  <c r="K73" i="28"/>
  <c r="K77" i="28"/>
  <c r="V59" i="28"/>
  <c r="K63" i="28"/>
  <c r="K71" i="28"/>
  <c r="K79" i="28"/>
  <c r="K67" i="28"/>
  <c r="K75" i="28"/>
  <c r="K62" i="28"/>
  <c r="K66" i="28"/>
  <c r="K74" i="28"/>
  <c r="K59" i="28"/>
  <c r="K70" i="28"/>
  <c r="K78" i="28"/>
  <c r="AM63" i="35"/>
  <c r="AZ62" i="33"/>
  <c r="AQ58" i="35"/>
  <c r="BC57" i="33"/>
  <c r="AZ66" i="33"/>
  <c r="AM67" i="35"/>
  <c r="BB62" i="33"/>
  <c r="AP63" i="35"/>
  <c r="AZ56" i="33"/>
  <c r="AM57" i="35"/>
  <c r="AQ66" i="35"/>
  <c r="BC65" i="33"/>
  <c r="BC58" i="33"/>
  <c r="AQ59" i="35"/>
  <c r="AP72" i="35"/>
  <c r="BB71" i="33"/>
  <c r="AP53" i="35"/>
  <c r="BB52" i="33"/>
  <c r="BA57" i="33"/>
  <c r="AO58" i="35"/>
  <c r="AO56" i="35"/>
  <c r="BA55" i="33"/>
  <c r="AO65" i="35"/>
  <c r="BA64" i="33"/>
  <c r="AO69" i="35"/>
  <c r="BA68" i="33"/>
  <c r="BA63" i="33"/>
  <c r="AO64" i="35"/>
  <c r="AQ61" i="35"/>
  <c r="BC60" i="33"/>
  <c r="BA71" i="33"/>
  <c r="AO72" i="35"/>
  <c r="BB51" i="33"/>
  <c r="AP52" i="35"/>
  <c r="AM53" i="35"/>
  <c r="AZ52" i="33"/>
  <c r="AP66" i="35"/>
  <c r="BB65" i="33"/>
  <c r="AP55" i="35"/>
  <c r="BB54" i="33"/>
  <c r="BA69" i="33"/>
  <c r="AO70" i="35"/>
  <c r="AP57" i="35"/>
  <c r="BB56" i="33"/>
  <c r="BB66" i="33"/>
  <c r="AP67" i="35"/>
  <c r="AZ51" i="33"/>
  <c r="AM52" i="35"/>
  <c r="AO66" i="35"/>
  <c r="BA65" i="33"/>
  <c r="BA53" i="33"/>
  <c r="AO54" i="35"/>
  <c r="AO63" i="35"/>
  <c r="BA62" i="33"/>
  <c r="AM70" i="31"/>
  <c r="AM66" i="31"/>
  <c r="AM69" i="31"/>
  <c r="CS16" i="43"/>
  <c r="CG28" i="43"/>
  <c r="CE28" i="43"/>
  <c r="CR6" i="43"/>
  <c r="C64" i="33"/>
  <c r="AK63" i="31"/>
  <c r="P55" i="35"/>
  <c r="E71" i="31"/>
  <c r="J50" i="33"/>
  <c r="P62" i="35"/>
  <c r="D71" i="33"/>
  <c r="AL70" i="31"/>
  <c r="F71" i="33"/>
  <c r="F72" i="35" s="1"/>
  <c r="F72" i="37" s="1"/>
  <c r="F72" i="43" s="1"/>
  <c r="H71" i="33"/>
  <c r="H72" i="35" s="1"/>
  <c r="H72" i="37" s="1"/>
  <c r="H72" i="43" s="1"/>
  <c r="I71" i="33"/>
  <c r="I72" i="35" s="1"/>
  <c r="I72" i="37" s="1"/>
  <c r="I72" i="43" s="1"/>
  <c r="E71" i="33"/>
  <c r="E72" i="35" s="1"/>
  <c r="E72" i="37" s="1"/>
  <c r="E72" i="43" s="1"/>
  <c r="G71" i="33"/>
  <c r="G72" i="35" s="1"/>
  <c r="G72" i="37" s="1"/>
  <c r="G72" i="43" s="1"/>
  <c r="C57" i="33"/>
  <c r="AK56" i="31"/>
  <c r="G51" i="33"/>
  <c r="G52" i="35" s="1"/>
  <c r="G52" i="37" s="1"/>
  <c r="G52" i="43" s="1"/>
  <c r="D51" i="33"/>
  <c r="F51" i="33"/>
  <c r="F52" i="35" s="1"/>
  <c r="F52" i="37" s="1"/>
  <c r="F52" i="43" s="1"/>
  <c r="H51" i="33"/>
  <c r="H52" i="35" s="1"/>
  <c r="H52" i="37" s="1"/>
  <c r="H52" i="43" s="1"/>
  <c r="I51" i="33"/>
  <c r="I52" i="35" s="1"/>
  <c r="I52" i="37" s="1"/>
  <c r="I52" i="43" s="1"/>
  <c r="E51" i="33"/>
  <c r="E52" i="35" s="1"/>
  <c r="E52" i="37" s="1"/>
  <c r="E52" i="43" s="1"/>
  <c r="AL50" i="31"/>
  <c r="P67" i="35"/>
  <c r="AK59" i="31"/>
  <c r="C60" i="33"/>
  <c r="P52" i="35"/>
  <c r="G67" i="33"/>
  <c r="G68" i="35" s="1"/>
  <c r="G68" i="37" s="1"/>
  <c r="G68" i="43" s="1"/>
  <c r="H67" i="33"/>
  <c r="H68" i="35" s="1"/>
  <c r="H68" i="37" s="1"/>
  <c r="H68" i="43" s="1"/>
  <c r="F67" i="33"/>
  <c r="F68" i="35" s="1"/>
  <c r="F68" i="37" s="1"/>
  <c r="F68" i="43" s="1"/>
  <c r="I67" i="33"/>
  <c r="I68" i="35" s="1"/>
  <c r="I68" i="37" s="1"/>
  <c r="I68" i="43" s="1"/>
  <c r="AL66" i="31"/>
  <c r="E67" i="33"/>
  <c r="E68" i="35" s="1"/>
  <c r="E68" i="37" s="1"/>
  <c r="E68" i="43" s="1"/>
  <c r="D67" i="33"/>
  <c r="AK68" i="31"/>
  <c r="C69" i="33"/>
  <c r="P57" i="35"/>
  <c r="AM52" i="31"/>
  <c r="I66" i="33"/>
  <c r="I67" i="35" s="1"/>
  <c r="I67" i="37" s="1"/>
  <c r="I67" i="43" s="1"/>
  <c r="AL65" i="31"/>
  <c r="G66" i="33"/>
  <c r="G67" i="35" s="1"/>
  <c r="G67" i="37" s="1"/>
  <c r="G67" i="43" s="1"/>
  <c r="D66" i="33"/>
  <c r="E66" i="33"/>
  <c r="E67" i="35" s="1"/>
  <c r="E67" i="37" s="1"/>
  <c r="E67" i="43" s="1"/>
  <c r="F66" i="33"/>
  <c r="F67" i="35" s="1"/>
  <c r="F67" i="37" s="1"/>
  <c r="F67" i="43" s="1"/>
  <c r="H66" i="33"/>
  <c r="H67" i="35" s="1"/>
  <c r="H67" i="37" s="1"/>
  <c r="H67" i="43" s="1"/>
  <c r="P66" i="35"/>
  <c r="C67" i="33"/>
  <c r="AK66" i="31"/>
  <c r="C51" i="33"/>
  <c r="AK50" i="31"/>
  <c r="AM63" i="31"/>
  <c r="G50" i="33"/>
  <c r="H50" i="33"/>
  <c r="E50" i="33"/>
  <c r="F50" i="33"/>
  <c r="I50" i="33"/>
  <c r="AL49" i="31"/>
  <c r="D50" i="33"/>
  <c r="D71" i="31"/>
  <c r="C62" i="33"/>
  <c r="AK61" i="31"/>
  <c r="P60" i="35"/>
  <c r="I52" i="33"/>
  <c r="I53" i="35" s="1"/>
  <c r="I53" i="37" s="1"/>
  <c r="I53" i="43" s="1"/>
  <c r="E52" i="33"/>
  <c r="E53" i="35" s="1"/>
  <c r="E53" i="37" s="1"/>
  <c r="E53" i="43" s="1"/>
  <c r="H52" i="33"/>
  <c r="H53" i="35" s="1"/>
  <c r="H53" i="37" s="1"/>
  <c r="H53" i="43" s="1"/>
  <c r="G52" i="33"/>
  <c r="G53" i="35" s="1"/>
  <c r="G53" i="37" s="1"/>
  <c r="G53" i="43" s="1"/>
  <c r="AL51" i="31"/>
  <c r="F52" i="33"/>
  <c r="F53" i="35" s="1"/>
  <c r="F53" i="37" s="1"/>
  <c r="F53" i="43" s="1"/>
  <c r="D52" i="33"/>
  <c r="P56" i="35"/>
  <c r="P65" i="35"/>
  <c r="D60" i="33"/>
  <c r="E60" i="33"/>
  <c r="E61" i="35" s="1"/>
  <c r="E61" i="37" s="1"/>
  <c r="E61" i="43" s="1"/>
  <c r="F60" i="33"/>
  <c r="F61" i="35" s="1"/>
  <c r="F61" i="37" s="1"/>
  <c r="F61" i="43" s="1"/>
  <c r="I60" i="33"/>
  <c r="I61" i="35" s="1"/>
  <c r="I61" i="37" s="1"/>
  <c r="I61" i="43" s="1"/>
  <c r="AL59" i="31"/>
  <c r="G60" i="33"/>
  <c r="G61" i="35" s="1"/>
  <c r="G61" i="37" s="1"/>
  <c r="G61" i="43" s="1"/>
  <c r="H60" i="33"/>
  <c r="H61" i="35" s="1"/>
  <c r="H61" i="37" s="1"/>
  <c r="H61" i="43" s="1"/>
  <c r="C50" i="33"/>
  <c r="C71" i="31"/>
  <c r="AK49" i="31"/>
  <c r="AM68" i="31"/>
  <c r="H53" i="33"/>
  <c r="H54" i="35" s="1"/>
  <c r="H54" i="37" s="1"/>
  <c r="H54" i="43" s="1"/>
  <c r="I53" i="33"/>
  <c r="I54" i="35" s="1"/>
  <c r="I54" i="37" s="1"/>
  <c r="I54" i="43" s="1"/>
  <c r="F53" i="33"/>
  <c r="F54" i="35" s="1"/>
  <c r="F54" i="37" s="1"/>
  <c r="F54" i="43" s="1"/>
  <c r="D53" i="33"/>
  <c r="AL52" i="31"/>
  <c r="E53" i="33"/>
  <c r="E54" i="35" s="1"/>
  <c r="E54" i="37" s="1"/>
  <c r="E54" i="43" s="1"/>
  <c r="G53" i="33"/>
  <c r="G54" i="35" s="1"/>
  <c r="G54" i="37" s="1"/>
  <c r="G54" i="43" s="1"/>
  <c r="P72" i="35"/>
  <c r="AM56" i="31"/>
  <c r="G64" i="33"/>
  <c r="G65" i="35" s="1"/>
  <c r="G65" i="37" s="1"/>
  <c r="G65" i="43" s="1"/>
  <c r="AL63" i="31"/>
  <c r="H64" i="33"/>
  <c r="H65" i="35" s="1"/>
  <c r="H65" i="37" s="1"/>
  <c r="H65" i="43" s="1"/>
  <c r="F64" i="33"/>
  <c r="F65" i="35" s="1"/>
  <c r="F65" i="37" s="1"/>
  <c r="F65" i="43" s="1"/>
  <c r="I64" i="33"/>
  <c r="I65" i="35" s="1"/>
  <c r="I65" i="37" s="1"/>
  <c r="I65" i="43" s="1"/>
  <c r="D64" i="33"/>
  <c r="E64" i="33"/>
  <c r="E65" i="35" s="1"/>
  <c r="E65" i="37" s="1"/>
  <c r="E65" i="43" s="1"/>
  <c r="P50" i="33"/>
  <c r="G71" i="31"/>
  <c r="C56" i="33"/>
  <c r="AK55" i="31"/>
  <c r="P69" i="35"/>
  <c r="H63" i="33"/>
  <c r="H64" i="35" s="1"/>
  <c r="H64" i="37" s="1"/>
  <c r="H64" i="43" s="1"/>
  <c r="D63" i="33"/>
  <c r="E63" i="33"/>
  <c r="E64" i="35" s="1"/>
  <c r="E64" i="37" s="1"/>
  <c r="E64" i="43" s="1"/>
  <c r="G63" i="33"/>
  <c r="G64" i="35" s="1"/>
  <c r="G64" i="37" s="1"/>
  <c r="G64" i="43" s="1"/>
  <c r="F63" i="33"/>
  <c r="F64" i="35" s="1"/>
  <c r="F64" i="37" s="1"/>
  <c r="F64" i="43" s="1"/>
  <c r="I63" i="33"/>
  <c r="I64" i="35" s="1"/>
  <c r="I64" i="37" s="1"/>
  <c r="I64" i="43" s="1"/>
  <c r="AL62" i="31"/>
  <c r="AK60" i="31"/>
  <c r="C61" i="33"/>
  <c r="AM67" i="31"/>
  <c r="D65" i="33"/>
  <c r="I65" i="33"/>
  <c r="I66" i="35" s="1"/>
  <c r="I66" i="37" s="1"/>
  <c r="I66" i="43" s="1"/>
  <c r="E65" i="33"/>
  <c r="E66" i="35" s="1"/>
  <c r="E66" i="37" s="1"/>
  <c r="E66" i="43" s="1"/>
  <c r="F65" i="33"/>
  <c r="F66" i="35" s="1"/>
  <c r="F66" i="37" s="1"/>
  <c r="F66" i="43" s="1"/>
  <c r="G65" i="33"/>
  <c r="G66" i="35" s="1"/>
  <c r="G66" i="37" s="1"/>
  <c r="G66" i="43" s="1"/>
  <c r="H65" i="33"/>
  <c r="H66" i="35" s="1"/>
  <c r="H66" i="37" s="1"/>
  <c r="H66" i="43" s="1"/>
  <c r="AL64" i="31"/>
  <c r="E56" i="33"/>
  <c r="E57" i="35" s="1"/>
  <c r="E57" i="37" s="1"/>
  <c r="E57" i="43" s="1"/>
  <c r="H56" i="33"/>
  <c r="H57" i="35" s="1"/>
  <c r="H57" i="37" s="1"/>
  <c r="H57" i="43" s="1"/>
  <c r="I56" i="33"/>
  <c r="I57" i="35" s="1"/>
  <c r="I57" i="37" s="1"/>
  <c r="I57" i="43" s="1"/>
  <c r="AL55" i="31"/>
  <c r="D56" i="33"/>
  <c r="G56" i="33"/>
  <c r="G57" i="35" s="1"/>
  <c r="G57" i="37" s="1"/>
  <c r="G57" i="43" s="1"/>
  <c r="F56" i="33"/>
  <c r="F57" i="35" s="1"/>
  <c r="F57" i="37" s="1"/>
  <c r="F57" i="43" s="1"/>
  <c r="C63" i="33"/>
  <c r="AK62" i="31"/>
  <c r="P64" i="35"/>
  <c r="AM55" i="31"/>
  <c r="G54" i="33"/>
  <c r="G55" i="35" s="1"/>
  <c r="G55" i="37" s="1"/>
  <c r="G55" i="43" s="1"/>
  <c r="AL53" i="31"/>
  <c r="H54" i="33"/>
  <c r="H55" i="35" s="1"/>
  <c r="H55" i="37" s="1"/>
  <c r="H55" i="43" s="1"/>
  <c r="F54" i="33"/>
  <c r="F55" i="35" s="1"/>
  <c r="F55" i="37" s="1"/>
  <c r="F55" i="43" s="1"/>
  <c r="I54" i="33"/>
  <c r="I55" i="35" s="1"/>
  <c r="I55" i="37" s="1"/>
  <c r="I55" i="43" s="1"/>
  <c r="D54" i="33"/>
  <c r="E54" i="33"/>
  <c r="E55" i="35" s="1"/>
  <c r="E55" i="37" s="1"/>
  <c r="E55" i="43" s="1"/>
  <c r="P59" i="35"/>
  <c r="C58" i="33"/>
  <c r="AK57" i="31"/>
  <c r="F68" i="33"/>
  <c r="F69" i="35" s="1"/>
  <c r="F69" i="37" s="1"/>
  <c r="F69" i="43" s="1"/>
  <c r="E68" i="33"/>
  <c r="E69" i="35" s="1"/>
  <c r="E69" i="37" s="1"/>
  <c r="E69" i="43" s="1"/>
  <c r="H68" i="33"/>
  <c r="H69" i="35" s="1"/>
  <c r="H69" i="37" s="1"/>
  <c r="H69" i="43" s="1"/>
  <c r="I68" i="33"/>
  <c r="I69" i="35" s="1"/>
  <c r="I69" i="37" s="1"/>
  <c r="I69" i="43" s="1"/>
  <c r="AL67" i="31"/>
  <c r="G68" i="33"/>
  <c r="G69" i="35" s="1"/>
  <c r="G69" i="37" s="1"/>
  <c r="G69" i="43" s="1"/>
  <c r="D68" i="33"/>
  <c r="C65" i="33"/>
  <c r="AK64" i="31"/>
  <c r="P54" i="35"/>
  <c r="P68" i="35"/>
  <c r="F69" i="33"/>
  <c r="F70" i="35" s="1"/>
  <c r="F70" i="37" s="1"/>
  <c r="F70" i="43" s="1"/>
  <c r="I69" i="33"/>
  <c r="I70" i="35" s="1"/>
  <c r="I70" i="37" s="1"/>
  <c r="I70" i="43" s="1"/>
  <c r="G69" i="33"/>
  <c r="G70" i="35" s="1"/>
  <c r="G70" i="37" s="1"/>
  <c r="G70" i="43" s="1"/>
  <c r="D69" i="33"/>
  <c r="E69" i="33"/>
  <c r="E70" i="35" s="1"/>
  <c r="E70" i="37" s="1"/>
  <c r="E70" i="43" s="1"/>
  <c r="H69" i="33"/>
  <c r="H70" i="35" s="1"/>
  <c r="H70" i="37" s="1"/>
  <c r="H70" i="43" s="1"/>
  <c r="AL68" i="31"/>
  <c r="D58" i="33"/>
  <c r="E58" i="33"/>
  <c r="E59" i="35" s="1"/>
  <c r="E59" i="37" s="1"/>
  <c r="E59" i="43" s="1"/>
  <c r="F58" i="33"/>
  <c r="F59" i="35" s="1"/>
  <c r="F59" i="37" s="1"/>
  <c r="F59" i="43" s="1"/>
  <c r="H58" i="33"/>
  <c r="H59" i="35" s="1"/>
  <c r="H59" i="37" s="1"/>
  <c r="H59" i="43" s="1"/>
  <c r="I58" i="33"/>
  <c r="I59" i="35" s="1"/>
  <c r="I59" i="37" s="1"/>
  <c r="I59" i="43" s="1"/>
  <c r="G58" i="33"/>
  <c r="G59" i="35" s="1"/>
  <c r="G59" i="37" s="1"/>
  <c r="G59" i="43" s="1"/>
  <c r="AL57" i="31"/>
  <c r="E70" i="33"/>
  <c r="E71" i="35" s="1"/>
  <c r="E71" i="37" s="1"/>
  <c r="E71" i="43" s="1"/>
  <c r="G70" i="33"/>
  <c r="G71" i="35" s="1"/>
  <c r="G71" i="37" s="1"/>
  <c r="G71" i="43" s="1"/>
  <c r="F70" i="33"/>
  <c r="F71" i="35" s="1"/>
  <c r="F71" i="37" s="1"/>
  <c r="F71" i="43" s="1"/>
  <c r="H70" i="33"/>
  <c r="H71" i="35" s="1"/>
  <c r="H71" i="37" s="1"/>
  <c r="H71" i="43" s="1"/>
  <c r="I70" i="33"/>
  <c r="I71" i="35" s="1"/>
  <c r="I71" i="37" s="1"/>
  <c r="I71" i="43" s="1"/>
  <c r="AL69" i="31"/>
  <c r="D70" i="33"/>
  <c r="C71" i="33"/>
  <c r="AK70" i="31"/>
  <c r="C55" i="33"/>
  <c r="AK54" i="31"/>
  <c r="F71" i="31"/>
  <c r="AM49" i="31"/>
  <c r="G57" i="33"/>
  <c r="G58" i="35" s="1"/>
  <c r="G58" i="37" s="1"/>
  <c r="G58" i="43" s="1"/>
  <c r="D57" i="33"/>
  <c r="F57" i="33"/>
  <c r="F58" i="35" s="1"/>
  <c r="F58" i="37" s="1"/>
  <c r="F58" i="43" s="1"/>
  <c r="H57" i="33"/>
  <c r="H58" i="35" s="1"/>
  <c r="H58" i="37" s="1"/>
  <c r="H58" i="43" s="1"/>
  <c r="E57" i="33"/>
  <c r="E58" i="35" s="1"/>
  <c r="E58" i="37" s="1"/>
  <c r="E58" i="43" s="1"/>
  <c r="AL56" i="31"/>
  <c r="I57" i="33"/>
  <c r="I58" i="35" s="1"/>
  <c r="I58" i="37" s="1"/>
  <c r="I58" i="43" s="1"/>
  <c r="C66" i="33"/>
  <c r="AK65" i="31"/>
  <c r="P71" i="35"/>
  <c r="AM54" i="31"/>
  <c r="E61" i="33"/>
  <c r="E62" i="35" s="1"/>
  <c r="E62" i="37" s="1"/>
  <c r="E62" i="43" s="1"/>
  <c r="G61" i="33"/>
  <c r="G62" i="35" s="1"/>
  <c r="G62" i="37" s="1"/>
  <c r="G62" i="43" s="1"/>
  <c r="F61" i="33"/>
  <c r="F62" i="35" s="1"/>
  <c r="F62" i="37" s="1"/>
  <c r="F62" i="43" s="1"/>
  <c r="H61" i="33"/>
  <c r="H62" i="35" s="1"/>
  <c r="H62" i="37" s="1"/>
  <c r="H62" i="43" s="1"/>
  <c r="I61" i="33"/>
  <c r="I62" i="35" s="1"/>
  <c r="I62" i="37" s="1"/>
  <c r="I62" i="43" s="1"/>
  <c r="AL60" i="31"/>
  <c r="D61" i="33"/>
  <c r="P70" i="35"/>
  <c r="AK67" i="31"/>
  <c r="C68" i="33"/>
  <c r="AK51" i="31"/>
  <c r="C52" i="33"/>
  <c r="P53" i="35"/>
  <c r="P58" i="35"/>
  <c r="AK52" i="31"/>
  <c r="C53" i="33"/>
  <c r="AM65" i="31"/>
  <c r="F55" i="33"/>
  <c r="F56" i="35" s="1"/>
  <c r="F56" i="37" s="1"/>
  <c r="F56" i="43" s="1"/>
  <c r="G55" i="33"/>
  <c r="G56" i="35" s="1"/>
  <c r="G56" i="37" s="1"/>
  <c r="G56" i="43" s="1"/>
  <c r="D55" i="33"/>
  <c r="E55" i="33"/>
  <c r="E56" i="35" s="1"/>
  <c r="E56" i="37" s="1"/>
  <c r="E56" i="43" s="1"/>
  <c r="AL54" i="31"/>
  <c r="H55" i="33"/>
  <c r="H56" i="35" s="1"/>
  <c r="H56" i="37" s="1"/>
  <c r="H56" i="43" s="1"/>
  <c r="I55" i="33"/>
  <c r="I56" i="35" s="1"/>
  <c r="I56" i="37" s="1"/>
  <c r="I56" i="43" s="1"/>
  <c r="D59" i="33"/>
  <c r="G59" i="33"/>
  <c r="G60" i="35" s="1"/>
  <c r="G60" i="37" s="1"/>
  <c r="G60" i="43" s="1"/>
  <c r="F59" i="33"/>
  <c r="F60" i="35" s="1"/>
  <c r="F60" i="37" s="1"/>
  <c r="F60" i="43" s="1"/>
  <c r="I59" i="33"/>
  <c r="I60" i="35" s="1"/>
  <c r="I60" i="37" s="1"/>
  <c r="I60" i="43" s="1"/>
  <c r="H59" i="33"/>
  <c r="H60" i="35" s="1"/>
  <c r="H60" i="37" s="1"/>
  <c r="H60" i="43" s="1"/>
  <c r="AL58" i="31"/>
  <c r="E59" i="33"/>
  <c r="E60" i="35" s="1"/>
  <c r="E60" i="37" s="1"/>
  <c r="E60" i="43" s="1"/>
  <c r="P63" i="35"/>
  <c r="C59" i="33"/>
  <c r="AK58" i="31"/>
  <c r="AM50" i="31"/>
  <c r="F62" i="33"/>
  <c r="F63" i="35" s="1"/>
  <c r="F63" i="37" s="1"/>
  <c r="F63" i="43" s="1"/>
  <c r="I62" i="33"/>
  <c r="I63" i="35" s="1"/>
  <c r="I63" i="37" s="1"/>
  <c r="I63" i="43" s="1"/>
  <c r="H62" i="33"/>
  <c r="H63" i="35" s="1"/>
  <c r="H63" i="37" s="1"/>
  <c r="H63" i="43" s="1"/>
  <c r="AL61" i="31"/>
  <c r="E62" i="33"/>
  <c r="E63" i="35" s="1"/>
  <c r="E63" i="37" s="1"/>
  <c r="E63" i="43" s="1"/>
  <c r="D62" i="33"/>
  <c r="G62" i="33"/>
  <c r="G63" i="35" s="1"/>
  <c r="G63" i="37" s="1"/>
  <c r="G63" i="43" s="1"/>
  <c r="C70" i="33"/>
  <c r="AK69" i="31"/>
  <c r="C54" i="33"/>
  <c r="AK53" i="31"/>
  <c r="P61" i="35"/>
  <c r="P61" i="37" s="1"/>
  <c r="AK16" i="43"/>
  <c r="H28" i="35"/>
  <c r="H6" i="37"/>
  <c r="M28" i="35"/>
  <c r="M6" i="37"/>
  <c r="C28" i="35"/>
  <c r="C6" i="37"/>
  <c r="BP6" i="35"/>
  <c r="Y6" i="35"/>
  <c r="C16" i="37"/>
  <c r="BP16" i="35"/>
  <c r="Y16" i="35"/>
  <c r="C12" i="37"/>
  <c r="Y12" i="35"/>
  <c r="BP12" i="35"/>
  <c r="N28" i="35"/>
  <c r="N6" i="37"/>
  <c r="I28" i="35"/>
  <c r="I6" i="37"/>
  <c r="I6" i="43" s="1"/>
  <c r="C7" i="37"/>
  <c r="Y7" i="35"/>
  <c r="BP7" i="35"/>
  <c r="C22" i="37"/>
  <c r="BP22" i="35"/>
  <c r="Y22" i="35"/>
  <c r="G28" i="35"/>
  <c r="G6" i="37"/>
  <c r="C8" i="37"/>
  <c r="BP8" i="35"/>
  <c r="Y8" i="35"/>
  <c r="T28" i="35"/>
  <c r="T6" i="37"/>
  <c r="Q28" i="35"/>
  <c r="Q6" i="37"/>
  <c r="K28" i="35"/>
  <c r="K6" i="37"/>
  <c r="D28" i="35"/>
  <c r="D6" i="37"/>
  <c r="C19" i="37"/>
  <c r="BP19" i="35"/>
  <c r="Y19" i="35"/>
  <c r="C17" i="37"/>
  <c r="BP17" i="35"/>
  <c r="Y17" i="35"/>
  <c r="C21" i="37"/>
  <c r="BP21" i="35"/>
  <c r="Y21" i="35"/>
  <c r="J28" i="35"/>
  <c r="J6" i="37"/>
  <c r="O28" i="35"/>
  <c r="O6" i="37"/>
  <c r="C25" i="37"/>
  <c r="Y25" i="35"/>
  <c r="BP25" i="35"/>
  <c r="X28" i="35"/>
  <c r="X6" i="37"/>
  <c r="BP10" i="35"/>
  <c r="C10" i="37"/>
  <c r="Y10" i="35"/>
  <c r="C18" i="37"/>
  <c r="Y18" i="35"/>
  <c r="BP18" i="35"/>
  <c r="C15" i="37"/>
  <c r="Y15" i="35"/>
  <c r="BP15" i="35"/>
  <c r="F28" i="35"/>
  <c r="F6" i="37"/>
  <c r="U28" i="35"/>
  <c r="U6" i="37"/>
  <c r="C14" i="37"/>
  <c r="C14" i="43" s="1"/>
  <c r="CL14" i="43" s="1"/>
  <c r="BP14" i="35"/>
  <c r="Y14" i="35"/>
  <c r="V28" i="35"/>
  <c r="V6" i="37"/>
  <c r="Y11" i="35"/>
  <c r="BP11" i="35"/>
  <c r="C11" i="37"/>
  <c r="C20" i="37"/>
  <c r="Y20" i="35"/>
  <c r="BP20" i="35"/>
  <c r="S28" i="35"/>
  <c r="S6" i="37"/>
  <c r="C23" i="37"/>
  <c r="BP23" i="35"/>
  <c r="Y23" i="35"/>
  <c r="BP26" i="35"/>
  <c r="Y26" i="35"/>
  <c r="C26" i="37"/>
  <c r="C13" i="37"/>
  <c r="Y13" i="35"/>
  <c r="BP13" i="35"/>
  <c r="R28" i="35"/>
  <c r="R6" i="37"/>
  <c r="P28" i="35"/>
  <c r="P6" i="37"/>
  <c r="C9" i="37"/>
  <c r="Y9" i="35"/>
  <c r="BP9" i="35"/>
  <c r="L28" i="35"/>
  <c r="L6" i="37"/>
  <c r="E28" i="35"/>
  <c r="E6" i="37"/>
  <c r="C24" i="37"/>
  <c r="Y24" i="35"/>
  <c r="BP24" i="35"/>
  <c r="W28" i="35"/>
  <c r="W6" i="37"/>
  <c r="Y27" i="35"/>
  <c r="C27" i="37"/>
  <c r="BP27" i="35"/>
  <c r="N36" i="35" l="1"/>
  <c r="N36" i="37" s="1"/>
  <c r="N36" i="43" s="1"/>
  <c r="N34" i="33"/>
  <c r="G44" i="43"/>
  <c r="G42" i="43"/>
  <c r="L36" i="35"/>
  <c r="L36" i="37" s="1"/>
  <c r="L36" i="43" s="1"/>
  <c r="L34" i="33"/>
  <c r="AH44" i="43"/>
  <c r="AH42" i="43"/>
  <c r="L44" i="43"/>
  <c r="L42" i="43"/>
  <c r="I44" i="43"/>
  <c r="I42" i="43"/>
  <c r="Y35" i="34"/>
  <c r="Z35" i="34" s="1"/>
  <c r="O36" i="35"/>
  <c r="O36" i="37" s="1"/>
  <c r="O36" i="43" s="1"/>
  <c r="O34" i="33"/>
  <c r="U36" i="35"/>
  <c r="U36" i="37" s="1"/>
  <c r="U36" i="43" s="1"/>
  <c r="U34" i="33"/>
  <c r="T44" i="43"/>
  <c r="T42" i="43"/>
  <c r="R44" i="43"/>
  <c r="R42" i="43"/>
  <c r="Q42" i="43"/>
  <c r="Q44" i="43"/>
  <c r="AI44" i="43"/>
  <c r="AI42" i="43"/>
  <c r="AC42" i="43"/>
  <c r="AC44" i="43"/>
  <c r="Y44" i="43"/>
  <c r="Y42" i="43"/>
  <c r="AG42" i="43"/>
  <c r="AG44" i="43"/>
  <c r="C34" i="33"/>
  <c r="C36" i="35"/>
  <c r="O42" i="43"/>
  <c r="O44" i="43"/>
  <c r="J44" i="43"/>
  <c r="J42" i="43"/>
  <c r="F44" i="43"/>
  <c r="F42" i="43"/>
  <c r="Y35" i="37"/>
  <c r="C35" i="43"/>
  <c r="AJ35" i="43" s="1"/>
  <c r="R36" i="35"/>
  <c r="R36" i="37" s="1"/>
  <c r="R36" i="43" s="1"/>
  <c r="R34" i="33"/>
  <c r="H36" i="35"/>
  <c r="H36" i="37" s="1"/>
  <c r="H36" i="43" s="1"/>
  <c r="H34" i="33"/>
  <c r="M42" i="43"/>
  <c r="M44" i="43"/>
  <c r="Y34" i="34"/>
  <c r="G34" i="33"/>
  <c r="G36" i="35"/>
  <c r="G36" i="37" s="1"/>
  <c r="G36" i="43" s="1"/>
  <c r="Q36" i="35"/>
  <c r="Q36" i="37" s="1"/>
  <c r="Q36" i="43" s="1"/>
  <c r="Q34" i="33"/>
  <c r="M34" i="33"/>
  <c r="M36" i="35"/>
  <c r="M36" i="37" s="1"/>
  <c r="M36" i="43" s="1"/>
  <c r="V36" i="35"/>
  <c r="V36" i="37" s="1"/>
  <c r="V36" i="43" s="1"/>
  <c r="V34" i="33"/>
  <c r="S34" i="33"/>
  <c r="S36" i="35"/>
  <c r="S36" i="37" s="1"/>
  <c r="S36" i="43" s="1"/>
  <c r="T36" i="35"/>
  <c r="T36" i="37" s="1"/>
  <c r="T36" i="43" s="1"/>
  <c r="T34" i="33"/>
  <c r="X42" i="43"/>
  <c r="X44" i="43"/>
  <c r="AB44" i="43"/>
  <c r="AB42" i="43"/>
  <c r="Z44" i="43"/>
  <c r="Z42" i="43"/>
  <c r="AF44" i="43"/>
  <c r="AF42" i="43"/>
  <c r="E34" i="33"/>
  <c r="E36" i="35"/>
  <c r="E36" i="37" s="1"/>
  <c r="E36" i="43" s="1"/>
  <c r="E44" i="43"/>
  <c r="E42" i="43"/>
  <c r="I34" i="33"/>
  <c r="I36" i="35"/>
  <c r="I36" i="37" s="1"/>
  <c r="I36" i="43" s="1"/>
  <c r="K42" i="43"/>
  <c r="K44" i="43"/>
  <c r="P42" i="43"/>
  <c r="P44" i="43"/>
  <c r="K36" i="35"/>
  <c r="K36" i="37" s="1"/>
  <c r="K36" i="43" s="1"/>
  <c r="K34" i="33"/>
  <c r="AE44" i="43"/>
  <c r="AE42" i="43"/>
  <c r="C9" i="41"/>
  <c r="J21" i="40" s="1"/>
  <c r="L21" i="40" s="1"/>
  <c r="C7" i="41"/>
  <c r="C8" i="41"/>
  <c r="X34" i="33"/>
  <c r="X36" i="35"/>
  <c r="X36" i="37" s="1"/>
  <c r="D36" i="35"/>
  <c r="D36" i="37" s="1"/>
  <c r="D36" i="43" s="1"/>
  <c r="D34" i="33"/>
  <c r="H44" i="43"/>
  <c r="H42" i="43"/>
  <c r="N44" i="43"/>
  <c r="N42" i="43"/>
  <c r="D44" i="43"/>
  <c r="V42" i="43"/>
  <c r="V44" i="43"/>
  <c r="W36" i="35"/>
  <c r="W36" i="37" s="1"/>
  <c r="W36" i="43" s="1"/>
  <c r="W34" i="33"/>
  <c r="J36" i="35"/>
  <c r="J36" i="37" s="1"/>
  <c r="J36" i="43" s="1"/>
  <c r="J34" i="33"/>
  <c r="S42" i="43"/>
  <c r="S44" i="43"/>
  <c r="F36" i="35"/>
  <c r="F36" i="37" s="1"/>
  <c r="F36" i="43" s="1"/>
  <c r="F34" i="33"/>
  <c r="P34" i="33"/>
  <c r="P36" i="35"/>
  <c r="P36" i="37" s="1"/>
  <c r="P36" i="43" s="1"/>
  <c r="C42" i="37"/>
  <c r="C44" i="37"/>
  <c r="Y31" i="37"/>
  <c r="C31" i="43"/>
  <c r="AD42" i="43"/>
  <c r="AD44" i="43"/>
  <c r="AA42" i="43"/>
  <c r="AA44" i="43"/>
  <c r="D33" i="43"/>
  <c r="AJ33" i="43" s="1"/>
  <c r="Y33" i="37"/>
  <c r="X28" i="37"/>
  <c r="Y6" i="43"/>
  <c r="Y28" i="43" s="1"/>
  <c r="AC6" i="43"/>
  <c r="AC28" i="43" s="1"/>
  <c r="Z6" i="43"/>
  <c r="Z28" i="43" s="1"/>
  <c r="AD6" i="43"/>
  <c r="AD28" i="43" s="1"/>
  <c r="AH6" i="43"/>
  <c r="AH28" i="43" s="1"/>
  <c r="AA6" i="43"/>
  <c r="AA28" i="43" s="1"/>
  <c r="AE6" i="43"/>
  <c r="AE28" i="43" s="1"/>
  <c r="AI6" i="43"/>
  <c r="AI28" i="43" s="1"/>
  <c r="AB6" i="43"/>
  <c r="AB28" i="43" s="1"/>
  <c r="AF6" i="43"/>
  <c r="AF28" i="43" s="1"/>
  <c r="X6" i="43"/>
  <c r="X28" i="43" s="1"/>
  <c r="AG6" i="43"/>
  <c r="AG28" i="43" s="1"/>
  <c r="E53" i="25"/>
  <c r="H53" i="25"/>
  <c r="AB56" i="26"/>
  <c r="AB56" i="31"/>
  <c r="AK57" i="33" s="1"/>
  <c r="AK58" i="35" s="1"/>
  <c r="B54" i="25"/>
  <c r="F54" i="25"/>
  <c r="AW13" i="26" s="1"/>
  <c r="C55" i="25"/>
  <c r="I54" i="25"/>
  <c r="BK12" i="26"/>
  <c r="BJ12" i="26" s="1"/>
  <c r="BR12" i="26" s="1"/>
  <c r="AK56" i="43"/>
  <c r="BP6" i="33"/>
  <c r="Z6" i="35"/>
  <c r="AD28" i="35"/>
  <c r="AD6" i="37"/>
  <c r="AA28" i="35"/>
  <c r="AA6" i="37"/>
  <c r="AE6" i="37"/>
  <c r="AE28" i="35"/>
  <c r="AB6" i="37"/>
  <c r="AB28" i="35"/>
  <c r="AC6" i="37"/>
  <c r="AC28" i="35"/>
  <c r="AF16" i="37"/>
  <c r="AF28" i="35"/>
  <c r="BQ16" i="35"/>
  <c r="AN53" i="31"/>
  <c r="AN51" i="31"/>
  <c r="AN62" i="31"/>
  <c r="AN66" i="31"/>
  <c r="AO69" i="37"/>
  <c r="BA69" i="35"/>
  <c r="AP63" i="37"/>
  <c r="BB63" i="35"/>
  <c r="M78" i="28"/>
  <c r="C78" i="28" s="1"/>
  <c r="AG25" i="33"/>
  <c r="N61" i="28"/>
  <c r="AJ8" i="33" s="1"/>
  <c r="AK8" i="35" s="1"/>
  <c r="AK8" i="37" s="1"/>
  <c r="AV8" i="43" s="1"/>
  <c r="AG8" i="33"/>
  <c r="BB70" i="35"/>
  <c r="AP70" i="37"/>
  <c r="BC53" i="35"/>
  <c r="AQ53" i="37"/>
  <c r="BB71" i="35"/>
  <c r="AP71" i="37"/>
  <c r="AN73" i="35"/>
  <c r="AN51" i="37"/>
  <c r="AQ71" i="37"/>
  <c r="BC71" i="35"/>
  <c r="AZ68" i="35"/>
  <c r="AM68" i="37"/>
  <c r="AN64" i="31"/>
  <c r="AO63" i="37"/>
  <c r="BA63" i="35"/>
  <c r="BA66" i="35"/>
  <c r="AO66" i="37"/>
  <c r="BA70" i="35"/>
  <c r="AO70" i="37"/>
  <c r="BB55" i="35"/>
  <c r="AP55" i="37"/>
  <c r="AZ53" i="35"/>
  <c r="AM53" i="37"/>
  <c r="AO64" i="37"/>
  <c r="BA64" i="35"/>
  <c r="BA58" i="35"/>
  <c r="AO58" i="37"/>
  <c r="AP53" i="37"/>
  <c r="BB53" i="35"/>
  <c r="BC66" i="35"/>
  <c r="AQ66" i="37"/>
  <c r="BC58" i="35"/>
  <c r="AQ58" i="37"/>
  <c r="N70" i="28"/>
  <c r="AJ17" i="33" s="1"/>
  <c r="AK17" i="35" s="1"/>
  <c r="AK17" i="37" s="1"/>
  <c r="AV17" i="43" s="1"/>
  <c r="AG17" i="33"/>
  <c r="N62" i="28"/>
  <c r="AJ9" i="33" s="1"/>
  <c r="AK9" i="35" s="1"/>
  <c r="AK9" i="37" s="1"/>
  <c r="AV9" i="43" s="1"/>
  <c r="AG9" i="33"/>
  <c r="AG18" i="33"/>
  <c r="N71" i="28"/>
  <c r="AJ18" i="33" s="1"/>
  <c r="AK18" i="35" s="1"/>
  <c r="AK18" i="37" s="1"/>
  <c r="AV18" i="43" s="1"/>
  <c r="AG20" i="33"/>
  <c r="N73" i="28"/>
  <c r="AJ20" i="33" s="1"/>
  <c r="AK20" i="35" s="1"/>
  <c r="AK20" i="37" s="1"/>
  <c r="AV20" i="43" s="1"/>
  <c r="M80" i="28"/>
  <c r="AI27" i="33" s="1"/>
  <c r="AJ27" i="35" s="1"/>
  <c r="AJ27" i="37" s="1"/>
  <c r="AU27" i="43" s="1"/>
  <c r="AG27" i="33"/>
  <c r="N64" i="28"/>
  <c r="AJ11" i="33" s="1"/>
  <c r="AK11" i="35" s="1"/>
  <c r="AK11" i="37" s="1"/>
  <c r="AV11" i="43" s="1"/>
  <c r="AG11" i="33"/>
  <c r="AM51" i="37"/>
  <c r="AZ51" i="35"/>
  <c r="AM73" i="35"/>
  <c r="AO68" i="37"/>
  <c r="BA68" i="35"/>
  <c r="BA57" i="35"/>
  <c r="AO57" i="37"/>
  <c r="BA53" i="35"/>
  <c r="AO53" i="37"/>
  <c r="AZ72" i="35"/>
  <c r="AM72" i="37"/>
  <c r="AQ65" i="37"/>
  <c r="BC65" i="35"/>
  <c r="AP56" i="37"/>
  <c r="BB56" i="35"/>
  <c r="BB58" i="35"/>
  <c r="AP58" i="37"/>
  <c r="BC69" i="35"/>
  <c r="AQ69" i="37"/>
  <c r="AO67" i="37"/>
  <c r="BA67" i="35"/>
  <c r="AQ54" i="37"/>
  <c r="BC54" i="35"/>
  <c r="AO51" i="37"/>
  <c r="AO73" i="35"/>
  <c r="BA51" i="35"/>
  <c r="BC68" i="35"/>
  <c r="AQ68" i="37"/>
  <c r="BB62" i="35"/>
  <c r="AP62" i="37"/>
  <c r="BC52" i="35"/>
  <c r="AQ52" i="37"/>
  <c r="AM55" i="37"/>
  <c r="AZ55" i="35"/>
  <c r="AM60" i="37"/>
  <c r="AZ60" i="35"/>
  <c r="AO60" i="37"/>
  <c r="BA60" i="35"/>
  <c r="BB67" i="35"/>
  <c r="AP67" i="37"/>
  <c r="BA72" i="35"/>
  <c r="AO72" i="37"/>
  <c r="N66" i="28"/>
  <c r="AJ13" i="33" s="1"/>
  <c r="AK13" i="35" s="1"/>
  <c r="AK13" i="37" s="1"/>
  <c r="AV13" i="43" s="1"/>
  <c r="AG13" i="33"/>
  <c r="N77" i="28"/>
  <c r="AJ24" i="33" s="1"/>
  <c r="AK24" i="35" s="1"/>
  <c r="AK24" i="37" s="1"/>
  <c r="AV24" i="43" s="1"/>
  <c r="AG24" i="33"/>
  <c r="AP65" i="37"/>
  <c r="BB65" i="35"/>
  <c r="BC64" i="35"/>
  <c r="AQ64" i="37"/>
  <c r="AP59" i="37"/>
  <c r="BB59" i="35"/>
  <c r="AQ60" i="37"/>
  <c r="BC60" i="35"/>
  <c r="AN69" i="31"/>
  <c r="AN70" i="31"/>
  <c r="AO54" i="37"/>
  <c r="BA54" i="35"/>
  <c r="AZ52" i="35"/>
  <c r="AM52" i="37"/>
  <c r="BB52" i="35"/>
  <c r="AP52" i="37"/>
  <c r="BA65" i="35"/>
  <c r="AO65" i="37"/>
  <c r="BC59" i="35"/>
  <c r="AQ59" i="37"/>
  <c r="AM57" i="37"/>
  <c r="AZ57" i="35"/>
  <c r="AM67" i="37"/>
  <c r="AZ67" i="35"/>
  <c r="K81" i="28"/>
  <c r="N59" i="28"/>
  <c r="D59" i="28" s="1"/>
  <c r="AG6" i="33"/>
  <c r="N75" i="28"/>
  <c r="AJ22" i="33" s="1"/>
  <c r="AK22" i="35" s="1"/>
  <c r="AK22" i="37" s="1"/>
  <c r="AV22" i="43" s="1"/>
  <c r="AG22" i="33"/>
  <c r="AG10" i="33"/>
  <c r="N63" i="28"/>
  <c r="AJ10" i="33" s="1"/>
  <c r="AK10" i="35" s="1"/>
  <c r="AK10" i="37" s="1"/>
  <c r="AV10" i="43" s="1"/>
  <c r="AG16" i="33"/>
  <c r="N69" i="28"/>
  <c r="AJ16" i="33" s="1"/>
  <c r="AK16" i="35" s="1"/>
  <c r="AK16" i="37" s="1"/>
  <c r="N76" i="28"/>
  <c r="AJ23" i="33" s="1"/>
  <c r="AK23" i="35" s="1"/>
  <c r="AK23" i="37" s="1"/>
  <c r="AV23" i="43" s="1"/>
  <c r="AG23" i="33"/>
  <c r="AG7" i="33"/>
  <c r="N60" i="28"/>
  <c r="AJ7" i="33" s="1"/>
  <c r="AK7" i="35" s="1"/>
  <c r="AK7" i="37" s="1"/>
  <c r="AV7" i="43" s="1"/>
  <c r="BB68" i="35"/>
  <c r="AP68" i="37"/>
  <c r="AM66" i="37"/>
  <c r="AZ66" i="35"/>
  <c r="BC72" i="35"/>
  <c r="AQ72" i="37"/>
  <c r="BB64" i="35"/>
  <c r="AP64" i="37"/>
  <c r="AM59" i="37"/>
  <c r="AZ59" i="35"/>
  <c r="AM71" i="37"/>
  <c r="AZ71" i="35"/>
  <c r="AP60" i="37"/>
  <c r="BB60" i="35"/>
  <c r="AZ61" i="35"/>
  <c r="AM61" i="37"/>
  <c r="BB69" i="35"/>
  <c r="AP69" i="37"/>
  <c r="BC70" i="35"/>
  <c r="AQ70" i="37"/>
  <c r="AM56" i="37"/>
  <c r="AZ56" i="35"/>
  <c r="AM64" i="37"/>
  <c r="AZ64" i="35"/>
  <c r="BC63" i="35"/>
  <c r="AQ63" i="37"/>
  <c r="AZ65" i="35"/>
  <c r="AM65" i="37"/>
  <c r="AO59" i="37"/>
  <c r="BA59" i="35"/>
  <c r="AO71" i="37"/>
  <c r="BA71" i="35"/>
  <c r="BB57" i="35"/>
  <c r="AP57" i="37"/>
  <c r="AQ61" i="37"/>
  <c r="BC61" i="35"/>
  <c r="AO56" i="37"/>
  <c r="BA56" i="35"/>
  <c r="M79" i="28"/>
  <c r="AI26" i="33" s="1"/>
  <c r="AJ26" i="35" s="1"/>
  <c r="AJ26" i="37" s="1"/>
  <c r="AU26" i="43" s="1"/>
  <c r="AG26" i="33"/>
  <c r="N68" i="28"/>
  <c r="AJ15" i="33" s="1"/>
  <c r="AK15" i="35" s="1"/>
  <c r="AK15" i="37" s="1"/>
  <c r="AV15" i="43" s="1"/>
  <c r="AG15" i="33"/>
  <c r="BB54" i="35"/>
  <c r="AP54" i="37"/>
  <c r="AO61" i="37"/>
  <c r="BA61" i="35"/>
  <c r="AZ62" i="35"/>
  <c r="AM62" i="37"/>
  <c r="BB51" i="35"/>
  <c r="AP51" i="37"/>
  <c r="AP73" i="35"/>
  <c r="AZ69" i="35"/>
  <c r="AM69" i="37"/>
  <c r="AN55" i="31"/>
  <c r="AP66" i="37"/>
  <c r="BB66" i="35"/>
  <c r="AP72" i="37"/>
  <c r="BB72" i="35"/>
  <c r="AZ63" i="35"/>
  <c r="AM63" i="37"/>
  <c r="N74" i="28"/>
  <c r="AJ21" i="33" s="1"/>
  <c r="AK21" i="35" s="1"/>
  <c r="AK21" i="37" s="1"/>
  <c r="AV21" i="43" s="1"/>
  <c r="AG21" i="33"/>
  <c r="N67" i="28"/>
  <c r="AJ14" i="33" s="1"/>
  <c r="AK14" i="35" s="1"/>
  <c r="AK14" i="37" s="1"/>
  <c r="AV14" i="43" s="1"/>
  <c r="AG14" i="33"/>
  <c r="K92" i="28"/>
  <c r="K100" i="28"/>
  <c r="K89" i="28"/>
  <c r="K105" i="28"/>
  <c r="K99" i="28"/>
  <c r="K86" i="28"/>
  <c r="K94" i="28"/>
  <c r="K102" i="28"/>
  <c r="K93" i="28"/>
  <c r="K85" i="28"/>
  <c r="K87" i="28"/>
  <c r="K88" i="28"/>
  <c r="K96" i="28"/>
  <c r="K104" i="28"/>
  <c r="K97" i="28"/>
  <c r="K91" i="28"/>
  <c r="K103" i="28"/>
  <c r="K90" i="28"/>
  <c r="K95" i="28"/>
  <c r="K98" i="28"/>
  <c r="K101" i="28"/>
  <c r="K106" i="28"/>
  <c r="AG12" i="33"/>
  <c r="N65" i="28"/>
  <c r="AJ12" i="33" s="1"/>
  <c r="AK12" i="35" s="1"/>
  <c r="AK12" i="37" s="1"/>
  <c r="AV12" i="43" s="1"/>
  <c r="AG19" i="33"/>
  <c r="N72" i="28"/>
  <c r="AJ19" i="33" s="1"/>
  <c r="AK19" i="35" s="1"/>
  <c r="AK19" i="37" s="1"/>
  <c r="AV19" i="43" s="1"/>
  <c r="AO52" i="37"/>
  <c r="BA52" i="35"/>
  <c r="BA55" i="35"/>
  <c r="AO55" i="37"/>
  <c r="AQ56" i="37"/>
  <c r="BC56" i="35"/>
  <c r="AM58" i="37"/>
  <c r="AZ58" i="35"/>
  <c r="AQ67" i="37"/>
  <c r="BC67" i="35"/>
  <c r="BC62" i="35"/>
  <c r="AQ62" i="37"/>
  <c r="BC55" i="35"/>
  <c r="AQ55" i="37"/>
  <c r="BC51" i="35"/>
  <c r="AQ51" i="37"/>
  <c r="AQ73" i="35"/>
  <c r="AM54" i="37"/>
  <c r="AZ54" i="35"/>
  <c r="AQ57" i="37"/>
  <c r="BC57" i="35"/>
  <c r="BB61" i="35"/>
  <c r="AP61" i="37"/>
  <c r="BA62" i="35"/>
  <c r="AO62" i="37"/>
  <c r="AM70" i="37"/>
  <c r="AZ70" i="35"/>
  <c r="D60" i="35"/>
  <c r="AU59" i="33"/>
  <c r="P58" i="37"/>
  <c r="AN54" i="31"/>
  <c r="D71" i="35"/>
  <c r="AU70" i="33"/>
  <c r="P54" i="37"/>
  <c r="AT50" i="33"/>
  <c r="C72" i="33"/>
  <c r="C51" i="35"/>
  <c r="D51" i="35"/>
  <c r="D72" i="33"/>
  <c r="AU50" i="33"/>
  <c r="P57" i="37"/>
  <c r="C61" i="35"/>
  <c r="AT60" i="33"/>
  <c r="P61" i="43"/>
  <c r="AT70" i="33"/>
  <c r="C71" i="35"/>
  <c r="P63" i="37"/>
  <c r="D56" i="35"/>
  <c r="AU55" i="33"/>
  <c r="AT53" i="33"/>
  <c r="C54" i="35"/>
  <c r="P53" i="37"/>
  <c r="AT68" i="33"/>
  <c r="C69" i="35"/>
  <c r="AU61" i="33"/>
  <c r="D62" i="35"/>
  <c r="P71" i="37"/>
  <c r="AN65" i="31"/>
  <c r="C56" i="35"/>
  <c r="AT55" i="33"/>
  <c r="AU58" i="33"/>
  <c r="D59" i="35"/>
  <c r="D70" i="35"/>
  <c r="AU69" i="33"/>
  <c r="P59" i="37"/>
  <c r="C64" i="35"/>
  <c r="AT63" i="33"/>
  <c r="C62" i="35"/>
  <c r="AT61" i="33"/>
  <c r="AT56" i="33"/>
  <c r="C57" i="35"/>
  <c r="D65" i="35"/>
  <c r="AU64" i="33"/>
  <c r="P72" i="37"/>
  <c r="AU53" i="33"/>
  <c r="D54" i="35"/>
  <c r="P65" i="37"/>
  <c r="AN61" i="31"/>
  <c r="H72" i="33"/>
  <c r="H51" i="35"/>
  <c r="AN50" i="31"/>
  <c r="AT69" i="33"/>
  <c r="C70" i="35"/>
  <c r="AN59" i="31"/>
  <c r="D52" i="35"/>
  <c r="AU51" i="33"/>
  <c r="P62" i="37"/>
  <c r="P55" i="37"/>
  <c r="D58" i="35"/>
  <c r="AU57" i="33"/>
  <c r="AU56" i="33"/>
  <c r="D57" i="35"/>
  <c r="D64" i="35"/>
  <c r="AU63" i="33"/>
  <c r="D53" i="35"/>
  <c r="AU52" i="33"/>
  <c r="E72" i="33"/>
  <c r="E51" i="35"/>
  <c r="AT67" i="33"/>
  <c r="C68" i="35"/>
  <c r="C58" i="35"/>
  <c r="AT57" i="33"/>
  <c r="AN58" i="31"/>
  <c r="AN52" i="31"/>
  <c r="AN67" i="31"/>
  <c r="AT66" i="33"/>
  <c r="C67" i="35"/>
  <c r="P68" i="37"/>
  <c r="C66" i="35"/>
  <c r="AT65" i="33"/>
  <c r="AN57" i="31"/>
  <c r="AN60" i="31"/>
  <c r="AN49" i="31"/>
  <c r="P56" i="37"/>
  <c r="AT62" i="33"/>
  <c r="C63" i="35"/>
  <c r="I51" i="35"/>
  <c r="I72" i="33"/>
  <c r="G51" i="35"/>
  <c r="G72" i="33"/>
  <c r="AT51" i="33"/>
  <c r="C52" i="35"/>
  <c r="P66" i="37"/>
  <c r="AU66" i="33"/>
  <c r="D67" i="35"/>
  <c r="AN68" i="31"/>
  <c r="P52" i="37"/>
  <c r="P67" i="37"/>
  <c r="J72" i="33"/>
  <c r="J51" i="35"/>
  <c r="AN63" i="31"/>
  <c r="C55" i="35"/>
  <c r="AT54" i="33"/>
  <c r="AU62" i="33"/>
  <c r="D63" i="35"/>
  <c r="AT59" i="33"/>
  <c r="C60" i="35"/>
  <c r="C53" i="35"/>
  <c r="AT52" i="33"/>
  <c r="P70" i="37"/>
  <c r="AT71" i="33"/>
  <c r="C72" i="35"/>
  <c r="AU68" i="33"/>
  <c r="D69" i="35"/>
  <c r="C59" i="35"/>
  <c r="AT58" i="33"/>
  <c r="AU54" i="33"/>
  <c r="D55" i="35"/>
  <c r="P64" i="37"/>
  <c r="AU65" i="33"/>
  <c r="D66" i="35"/>
  <c r="P69" i="37"/>
  <c r="P72" i="33"/>
  <c r="P51" i="35"/>
  <c r="D61" i="35"/>
  <c r="AU60" i="33"/>
  <c r="P60" i="37"/>
  <c r="F51" i="35"/>
  <c r="F72" i="33"/>
  <c r="D68" i="35"/>
  <c r="AU67" i="33"/>
  <c r="AN56" i="31"/>
  <c r="D72" i="35"/>
  <c r="AU71" i="33"/>
  <c r="AT64" i="33"/>
  <c r="C65" i="35"/>
  <c r="C13" i="43"/>
  <c r="Y13" i="37"/>
  <c r="BP13" i="37"/>
  <c r="J6" i="43"/>
  <c r="J28" i="43" s="1"/>
  <c r="J28" i="37"/>
  <c r="C21" i="43"/>
  <c r="Y21" i="37"/>
  <c r="BP21" i="37"/>
  <c r="N6" i="43"/>
  <c r="N28" i="43" s="1"/>
  <c r="N28" i="37"/>
  <c r="C12" i="43"/>
  <c r="Y12" i="37"/>
  <c r="BP12" i="37"/>
  <c r="M6" i="43"/>
  <c r="M28" i="43" s="1"/>
  <c r="M28" i="37"/>
  <c r="L6" i="43"/>
  <c r="L28" i="43" s="1"/>
  <c r="L28" i="37"/>
  <c r="C9" i="43"/>
  <c r="BP9" i="37"/>
  <c r="Y9" i="37"/>
  <c r="C26" i="43"/>
  <c r="BP26" i="37"/>
  <c r="Y26" i="37"/>
  <c r="U6" i="43"/>
  <c r="U28" i="43" s="1"/>
  <c r="U28" i="37"/>
  <c r="K6" i="43"/>
  <c r="K28" i="43" s="1"/>
  <c r="K28" i="37"/>
  <c r="T6" i="43"/>
  <c r="T28" i="43" s="1"/>
  <c r="T28" i="37"/>
  <c r="C8" i="43"/>
  <c r="Y8" i="37"/>
  <c r="BP8" i="37"/>
  <c r="C7" i="43"/>
  <c r="Y7" i="37"/>
  <c r="BP7" i="37"/>
  <c r="W6" i="43"/>
  <c r="W28" i="43" s="1"/>
  <c r="W28" i="37"/>
  <c r="C24" i="43"/>
  <c r="Y24" i="37"/>
  <c r="BP24" i="37"/>
  <c r="P6" i="43"/>
  <c r="P28" i="43" s="1"/>
  <c r="P28" i="37"/>
  <c r="C23" i="43"/>
  <c r="BP23" i="37"/>
  <c r="Y23" i="37"/>
  <c r="D8" i="39"/>
  <c r="C18" i="43"/>
  <c r="Y18" i="37"/>
  <c r="BP18" i="37"/>
  <c r="C19" i="43"/>
  <c r="Y19" i="37"/>
  <c r="BP19" i="37"/>
  <c r="G6" i="43"/>
  <c r="G28" i="43" s="1"/>
  <c r="G28" i="37"/>
  <c r="C22" i="43"/>
  <c r="Y22" i="37"/>
  <c r="BP22" i="37"/>
  <c r="C6" i="43"/>
  <c r="C28" i="37"/>
  <c r="Y6" i="37"/>
  <c r="BP6" i="37"/>
  <c r="H6" i="43"/>
  <c r="H28" i="43" s="1"/>
  <c r="H28" i="37"/>
  <c r="E6" i="43"/>
  <c r="E28" i="43" s="1"/>
  <c r="E28" i="37"/>
  <c r="S6" i="43"/>
  <c r="S28" i="43" s="1"/>
  <c r="S28" i="37"/>
  <c r="C20" i="43"/>
  <c r="Y20" i="37"/>
  <c r="BP20" i="37"/>
  <c r="V6" i="43"/>
  <c r="V28" i="43" s="1"/>
  <c r="V28" i="37"/>
  <c r="F6" i="43"/>
  <c r="F28" i="43" s="1"/>
  <c r="F28" i="37"/>
  <c r="C15" i="43"/>
  <c r="Y15" i="37"/>
  <c r="BP15" i="37"/>
  <c r="C25" i="43"/>
  <c r="BP25" i="37"/>
  <c r="Y25" i="37"/>
  <c r="C17" i="43"/>
  <c r="Y17" i="37"/>
  <c r="BP17" i="37"/>
  <c r="D6" i="43"/>
  <c r="D28" i="43" s="1"/>
  <c r="D28" i="37"/>
  <c r="Q6" i="43"/>
  <c r="Q28" i="43" s="1"/>
  <c r="Q28" i="37"/>
  <c r="C16" i="43"/>
  <c r="Y16" i="37"/>
  <c r="BP16" i="37"/>
  <c r="Y28" i="35"/>
  <c r="C27" i="43"/>
  <c r="Y27" i="37"/>
  <c r="BP27" i="37"/>
  <c r="R6" i="43"/>
  <c r="R28" i="43" s="1"/>
  <c r="R28" i="37"/>
  <c r="C11" i="43"/>
  <c r="Y11" i="37"/>
  <c r="BP11" i="37"/>
  <c r="C10" i="43"/>
  <c r="Y10" i="37"/>
  <c r="BP10" i="37"/>
  <c r="O6" i="43"/>
  <c r="O28" i="43" s="1"/>
  <c r="O28" i="37"/>
  <c r="C42" i="43" l="1"/>
  <c r="C44" i="43"/>
  <c r="AJ31" i="43"/>
  <c r="Y36" i="43"/>
  <c r="AC36" i="43"/>
  <c r="AG36" i="43"/>
  <c r="AB36" i="43"/>
  <c r="AD36" i="43"/>
  <c r="AE36" i="43"/>
  <c r="AF36" i="43"/>
  <c r="Z36" i="43"/>
  <c r="AH36" i="43"/>
  <c r="AI36" i="43"/>
  <c r="X36" i="43"/>
  <c r="AA36" i="43"/>
  <c r="Y42" i="37"/>
  <c r="Y44" i="37"/>
  <c r="D42" i="43"/>
  <c r="C36" i="37"/>
  <c r="Y36" i="35"/>
  <c r="D42" i="39" s="1"/>
  <c r="X36" i="34"/>
  <c r="P36" i="34"/>
  <c r="L36" i="34"/>
  <c r="J36" i="34"/>
  <c r="G36" i="34"/>
  <c r="T36" i="34"/>
  <c r="F36" i="34"/>
  <c r="E36" i="34"/>
  <c r="M36" i="34"/>
  <c r="U36" i="34"/>
  <c r="U24" i="34" s="1"/>
  <c r="U32" i="35" s="1"/>
  <c r="U32" i="37" s="1"/>
  <c r="U32" i="43" s="1"/>
  <c r="S36" i="34"/>
  <c r="N36" i="34"/>
  <c r="C36" i="34"/>
  <c r="D36" i="34"/>
  <c r="W36" i="34"/>
  <c r="Q36" i="34"/>
  <c r="H36" i="34"/>
  <c r="V36" i="34"/>
  <c r="O36" i="34"/>
  <c r="R36" i="34"/>
  <c r="K36" i="34"/>
  <c r="K24" i="34" s="1"/>
  <c r="K32" i="35" s="1"/>
  <c r="K32" i="37" s="1"/>
  <c r="K32" i="43" s="1"/>
  <c r="C11" i="41"/>
  <c r="I36" i="34"/>
  <c r="AB57" i="31"/>
  <c r="AK58" i="33" s="1"/>
  <c r="AK59" i="35" s="1"/>
  <c r="AK59" i="37" s="1"/>
  <c r="AK59" i="43" s="1"/>
  <c r="AB57" i="26"/>
  <c r="I55" i="25"/>
  <c r="F55" i="25"/>
  <c r="AW14" i="26" s="1"/>
  <c r="B55" i="25"/>
  <c r="C56" i="25"/>
  <c r="AP56" i="26"/>
  <c r="AO56" i="26" s="1"/>
  <c r="AW56" i="26" s="1"/>
  <c r="E54" i="25"/>
  <c r="BK13" i="26" s="1"/>
  <c r="BJ13" i="26" s="1"/>
  <c r="BR13" i="26" s="1"/>
  <c r="H54" i="25"/>
  <c r="AP57" i="26" s="1"/>
  <c r="AO57" i="26" s="1"/>
  <c r="AW57" i="26" s="1"/>
  <c r="AK58" i="37"/>
  <c r="AJ16" i="43"/>
  <c r="CL16" i="43"/>
  <c r="AJ8" i="43"/>
  <c r="CL8" i="43"/>
  <c r="AJ12" i="43"/>
  <c r="CL12" i="43"/>
  <c r="AJ10" i="43"/>
  <c r="CL10" i="43"/>
  <c r="AJ11" i="43"/>
  <c r="CL11" i="43"/>
  <c r="AJ20" i="43"/>
  <c r="CL20" i="43"/>
  <c r="CL6" i="43"/>
  <c r="AJ19" i="43"/>
  <c r="CL19" i="43"/>
  <c r="AJ23" i="43"/>
  <c r="CL23" i="43"/>
  <c r="AJ26" i="43"/>
  <c r="CL26" i="43"/>
  <c r="AJ15" i="43"/>
  <c r="CL15" i="43"/>
  <c r="AJ24" i="43"/>
  <c r="CL24" i="43"/>
  <c r="AJ13" i="43"/>
  <c r="CL13" i="43"/>
  <c r="AJ27" i="43"/>
  <c r="CL27" i="43"/>
  <c r="AJ25" i="43"/>
  <c r="CL25" i="43"/>
  <c r="AJ17" i="43"/>
  <c r="CL17" i="43"/>
  <c r="AJ22" i="43"/>
  <c r="CL22" i="43"/>
  <c r="AJ18" i="43"/>
  <c r="CL18" i="43"/>
  <c r="AJ7" i="43"/>
  <c r="CL7" i="43"/>
  <c r="AJ9" i="43"/>
  <c r="CL9" i="43"/>
  <c r="AJ21" i="43"/>
  <c r="CL21" i="43"/>
  <c r="AJ6" i="43"/>
  <c r="C68" i="28"/>
  <c r="E77" i="28"/>
  <c r="B61" i="28"/>
  <c r="AE28" i="37"/>
  <c r="AP6" i="43"/>
  <c r="AP28" i="43" s="1"/>
  <c r="AF28" i="37"/>
  <c r="AQ16" i="43"/>
  <c r="BQ16" i="37"/>
  <c r="AB28" i="37"/>
  <c r="AM6" i="43"/>
  <c r="AM28" i="43" s="1"/>
  <c r="AA28" i="37"/>
  <c r="AL6" i="43"/>
  <c r="AL28" i="43" s="1"/>
  <c r="D65" i="28"/>
  <c r="B68" i="28"/>
  <c r="E68" i="28"/>
  <c r="Z28" i="35"/>
  <c r="Z6" i="37"/>
  <c r="BQ6" i="35"/>
  <c r="E65" i="28"/>
  <c r="AC28" i="37"/>
  <c r="AN6" i="43"/>
  <c r="AN28" i="43" s="1"/>
  <c r="AO6" i="43"/>
  <c r="AO28" i="43" s="1"/>
  <c r="AD28" i="37"/>
  <c r="B60" i="28"/>
  <c r="B75" i="28"/>
  <c r="D80" i="28"/>
  <c r="E60" i="28"/>
  <c r="B76" i="28"/>
  <c r="B70" i="28"/>
  <c r="C61" i="28"/>
  <c r="D79" i="28"/>
  <c r="D76" i="28"/>
  <c r="E67" i="28"/>
  <c r="B74" i="28"/>
  <c r="D68" i="28"/>
  <c r="E76" i="28"/>
  <c r="C80" i="28"/>
  <c r="C70" i="28"/>
  <c r="D67" i="28"/>
  <c r="B80" i="28"/>
  <c r="D70" i="28"/>
  <c r="B78" i="28"/>
  <c r="E71" i="28"/>
  <c r="C69" i="28"/>
  <c r="B69" i="28"/>
  <c r="C65" i="28"/>
  <c r="E63" i="28"/>
  <c r="C77" i="28"/>
  <c r="D66" i="28"/>
  <c r="B66" i="28"/>
  <c r="B64" i="28"/>
  <c r="C63" i="28"/>
  <c r="B77" i="28"/>
  <c r="C66" i="28"/>
  <c r="E66" i="28"/>
  <c r="C64" i="28"/>
  <c r="C71" i="28"/>
  <c r="E61" i="28"/>
  <c r="D72" i="28"/>
  <c r="B65" i="28"/>
  <c r="B67" i="28"/>
  <c r="E74" i="28"/>
  <c r="E79" i="28"/>
  <c r="C60" i="28"/>
  <c r="C76" i="28"/>
  <c r="E69" i="28"/>
  <c r="D63" i="28"/>
  <c r="E80" i="28"/>
  <c r="D73" i="28"/>
  <c r="B71" i="28"/>
  <c r="E70" i="28"/>
  <c r="AZ55" i="43"/>
  <c r="BL55" i="43" s="1"/>
  <c r="BA55" i="37"/>
  <c r="M106" i="28"/>
  <c r="N71" i="33" s="1"/>
  <c r="N72" i="35" s="1"/>
  <c r="N72" i="37" s="1"/>
  <c r="N72" i="43" s="1"/>
  <c r="L71" i="33"/>
  <c r="N86" i="28"/>
  <c r="O51" i="33" s="1"/>
  <c r="O52" i="35" s="1"/>
  <c r="O52" i="37" s="1"/>
  <c r="O52" i="43" s="1"/>
  <c r="L51" i="33"/>
  <c r="AZ59" i="43"/>
  <c r="BL59" i="43" s="1"/>
  <c r="BA59" i="37"/>
  <c r="AX59" i="43"/>
  <c r="BK59" i="43" s="1"/>
  <c r="AZ59" i="37"/>
  <c r="BQ7" i="33"/>
  <c r="BR7" i="33" s="1"/>
  <c r="AH7" i="35"/>
  <c r="AF7" i="33"/>
  <c r="AG7" i="35" s="1"/>
  <c r="AG7" i="37" s="1"/>
  <c r="AR7" i="43" s="1"/>
  <c r="AF16" i="33"/>
  <c r="AG16" i="35" s="1"/>
  <c r="AG16" i="37" s="1"/>
  <c r="AR16" i="43" s="1"/>
  <c r="AH16" i="35"/>
  <c r="BQ16" i="33"/>
  <c r="BR16" i="33" s="1"/>
  <c r="BA57" i="37"/>
  <c r="AZ57" i="43"/>
  <c r="BL57" i="43" s="1"/>
  <c r="C62" i="28"/>
  <c r="BC58" i="37"/>
  <c r="BB58" i="43"/>
  <c r="BN58" i="43" s="1"/>
  <c r="AZ68" i="37"/>
  <c r="AX68" i="43"/>
  <c r="BK68" i="43" s="1"/>
  <c r="AN73" i="37"/>
  <c r="AY51" i="43"/>
  <c r="AY73" i="43" s="1"/>
  <c r="BB53" i="43"/>
  <c r="BN53" i="43" s="1"/>
  <c r="BC53" i="37"/>
  <c r="AF8" i="33"/>
  <c r="AG8" i="35" s="1"/>
  <c r="AG8" i="37" s="1"/>
  <c r="AR8" i="43" s="1"/>
  <c r="BQ8" i="33"/>
  <c r="BR8" i="33" s="1"/>
  <c r="AH8" i="35"/>
  <c r="BB63" i="37"/>
  <c r="BA63" i="43"/>
  <c r="BM63" i="43" s="1"/>
  <c r="AX54" i="43"/>
  <c r="BK54" i="43" s="1"/>
  <c r="AZ54" i="37"/>
  <c r="BB55" i="43"/>
  <c r="BN55" i="43" s="1"/>
  <c r="BC55" i="37"/>
  <c r="AX58" i="43"/>
  <c r="BK58" i="43" s="1"/>
  <c r="AZ58" i="37"/>
  <c r="C72" i="28"/>
  <c r="AH19" i="35"/>
  <c r="AF19" i="33"/>
  <c r="AG19" i="35" s="1"/>
  <c r="AG19" i="37" s="1"/>
  <c r="AR19" i="43" s="1"/>
  <c r="BQ19" i="33"/>
  <c r="BR19" i="33" s="1"/>
  <c r="N101" i="28"/>
  <c r="O66" i="33" s="1"/>
  <c r="O67" i="35" s="1"/>
  <c r="O67" i="37" s="1"/>
  <c r="O67" i="43" s="1"/>
  <c r="L66" i="33"/>
  <c r="L68" i="33"/>
  <c r="N103" i="28"/>
  <c r="O68" i="33" s="1"/>
  <c r="O69" i="35" s="1"/>
  <c r="O69" i="37" s="1"/>
  <c r="O69" i="43" s="1"/>
  <c r="L61" i="33"/>
  <c r="N96" i="28"/>
  <c r="O61" i="33" s="1"/>
  <c r="O62" i="35" s="1"/>
  <c r="O62" i="37" s="1"/>
  <c r="O62" i="43" s="1"/>
  <c r="N93" i="28"/>
  <c r="O58" i="33" s="1"/>
  <c r="O59" i="35" s="1"/>
  <c r="O59" i="37" s="1"/>
  <c r="O59" i="43" s="1"/>
  <c r="L58" i="33"/>
  <c r="N99" i="28"/>
  <c r="O64" i="33" s="1"/>
  <c r="O65" i="35" s="1"/>
  <c r="O65" i="37" s="1"/>
  <c r="O65" i="43" s="1"/>
  <c r="L64" i="33"/>
  <c r="L57" i="33"/>
  <c r="N92" i="28"/>
  <c r="O57" i="33" s="1"/>
  <c r="O58" i="35" s="1"/>
  <c r="O58" i="37" s="1"/>
  <c r="O58" i="43" s="1"/>
  <c r="BA66" i="43"/>
  <c r="BM66" i="43" s="1"/>
  <c r="BB66" i="37"/>
  <c r="BB61" i="43"/>
  <c r="BN61" i="43" s="1"/>
  <c r="BC61" i="37"/>
  <c r="AZ65" i="37"/>
  <c r="AX65" i="43"/>
  <c r="BK65" i="43" s="1"/>
  <c r="BC70" i="37"/>
  <c r="BB70" i="43"/>
  <c r="BN70" i="43" s="1"/>
  <c r="AZ61" i="37"/>
  <c r="AX61" i="43"/>
  <c r="BK61" i="43" s="1"/>
  <c r="BB64" i="37"/>
  <c r="BA64" i="43"/>
  <c r="BM64" i="43" s="1"/>
  <c r="BC72" i="37"/>
  <c r="BB72" i="43"/>
  <c r="BN72" i="43" s="1"/>
  <c r="BB68" i="37"/>
  <c r="BA68" i="43"/>
  <c r="BM68" i="43" s="1"/>
  <c r="AF23" i="33"/>
  <c r="AG23" i="35" s="1"/>
  <c r="AG23" i="37" s="1"/>
  <c r="AR23" i="43" s="1"/>
  <c r="AH23" i="35"/>
  <c r="BQ23" i="33"/>
  <c r="BR23" i="33" s="1"/>
  <c r="E75" i="28"/>
  <c r="E59" i="28"/>
  <c r="N81" i="28"/>
  <c r="AJ6" i="33"/>
  <c r="AK6" i="35" s="1"/>
  <c r="AZ67" i="37"/>
  <c r="AX67" i="43"/>
  <c r="BK67" i="43" s="1"/>
  <c r="BA54" i="37"/>
  <c r="AZ54" i="43"/>
  <c r="BL54" i="43" s="1"/>
  <c r="BA59" i="43"/>
  <c r="BM59" i="43" s="1"/>
  <c r="BB59" i="37"/>
  <c r="BA65" i="43"/>
  <c r="BM65" i="43" s="1"/>
  <c r="BB65" i="37"/>
  <c r="BB52" i="43"/>
  <c r="BN52" i="43" s="1"/>
  <c r="BC52" i="37"/>
  <c r="BC68" i="37"/>
  <c r="BB68" i="43"/>
  <c r="BN68" i="43" s="1"/>
  <c r="BA51" i="37"/>
  <c r="AZ51" i="43"/>
  <c r="AO73" i="37"/>
  <c r="BB58" i="37"/>
  <c r="BA58" i="43"/>
  <c r="BM58" i="43" s="1"/>
  <c r="BA56" i="43"/>
  <c r="BM56" i="43" s="1"/>
  <c r="BB56" i="37"/>
  <c r="E73" i="28"/>
  <c r="AH20" i="35"/>
  <c r="AF20" i="33"/>
  <c r="AG20" i="35" s="1"/>
  <c r="AG20" i="37" s="1"/>
  <c r="AR20" i="43" s="1"/>
  <c r="BQ20" i="33"/>
  <c r="BR20" i="33" s="1"/>
  <c r="D62" i="28"/>
  <c r="B62" i="28"/>
  <c r="BB53" i="37"/>
  <c r="BA53" i="43"/>
  <c r="BM53" i="43" s="1"/>
  <c r="AZ64" i="43"/>
  <c r="BL64" i="43" s="1"/>
  <c r="BA64" i="37"/>
  <c r="AH25" i="35"/>
  <c r="AF25" i="33"/>
  <c r="AG25" i="35" s="1"/>
  <c r="AG25" i="37" s="1"/>
  <c r="AR25" i="43" s="1"/>
  <c r="BB61" i="37"/>
  <c r="BA61" i="43"/>
  <c r="BM61" i="43" s="1"/>
  <c r="L55" i="33"/>
  <c r="N90" i="28"/>
  <c r="O55" i="33" s="1"/>
  <c r="O56" i="35" s="1"/>
  <c r="O56" i="37" s="1"/>
  <c r="O56" i="43" s="1"/>
  <c r="L69" i="33"/>
  <c r="M104" i="28"/>
  <c r="D104" i="28" s="1"/>
  <c r="N100" i="28"/>
  <c r="O65" i="33" s="1"/>
  <c r="O66" i="35" s="1"/>
  <c r="O66" i="37" s="1"/>
  <c r="O66" i="43" s="1"/>
  <c r="L65" i="33"/>
  <c r="AF21" i="33"/>
  <c r="AG21" i="35" s="1"/>
  <c r="AG21" i="37" s="1"/>
  <c r="AR21" i="43" s="1"/>
  <c r="BQ21" i="33"/>
  <c r="BR21" i="33" s="1"/>
  <c r="AH21" i="35"/>
  <c r="BB54" i="37"/>
  <c r="BA54" i="43"/>
  <c r="BM54" i="43" s="1"/>
  <c r="AF26" i="33"/>
  <c r="AG26" i="35" s="1"/>
  <c r="AG26" i="37" s="1"/>
  <c r="AR26" i="43" s="1"/>
  <c r="BQ26" i="33"/>
  <c r="BR26" i="33" s="1"/>
  <c r="AH26" i="35"/>
  <c r="AX56" i="43"/>
  <c r="BK56" i="43" s="1"/>
  <c r="AZ56" i="37"/>
  <c r="BC59" i="37"/>
  <c r="BB59" i="43"/>
  <c r="BN59" i="43" s="1"/>
  <c r="BB67" i="37"/>
  <c r="BA67" i="43"/>
  <c r="BM67" i="43" s="1"/>
  <c r="AZ55" i="37"/>
  <c r="AX55" i="43"/>
  <c r="BK55" i="43" s="1"/>
  <c r="AZ72" i="37"/>
  <c r="AX72" i="43"/>
  <c r="BK72" i="43" s="1"/>
  <c r="AF11" i="33"/>
  <c r="AG11" i="35" s="1"/>
  <c r="AG11" i="37" s="1"/>
  <c r="AR11" i="43" s="1"/>
  <c r="AH11" i="35"/>
  <c r="BQ11" i="33"/>
  <c r="BR11" i="33" s="1"/>
  <c r="BB55" i="37"/>
  <c r="BA55" i="43"/>
  <c r="BM55" i="43" s="1"/>
  <c r="AX70" i="43"/>
  <c r="BK70" i="43" s="1"/>
  <c r="AZ70" i="37"/>
  <c r="BA62" i="37"/>
  <c r="AZ62" i="43"/>
  <c r="BL62" i="43" s="1"/>
  <c r="BC67" i="37"/>
  <c r="BB67" i="43"/>
  <c r="BN67" i="43" s="1"/>
  <c r="E72" i="28"/>
  <c r="N98" i="28"/>
  <c r="O63" i="33" s="1"/>
  <c r="O64" i="35" s="1"/>
  <c r="O64" i="37" s="1"/>
  <c r="O64" i="43" s="1"/>
  <c r="L63" i="33"/>
  <c r="L56" i="33"/>
  <c r="N91" i="28"/>
  <c r="O56" i="33" s="1"/>
  <c r="O57" i="35" s="1"/>
  <c r="O57" i="37" s="1"/>
  <c r="O57" i="43" s="1"/>
  <c r="L53" i="33"/>
  <c r="N88" i="28"/>
  <c r="O53" i="33" s="1"/>
  <c r="O54" i="35" s="1"/>
  <c r="O54" i="37" s="1"/>
  <c r="O54" i="43" s="1"/>
  <c r="L67" i="33"/>
  <c r="N102" i="28"/>
  <c r="O67" i="33" s="1"/>
  <c r="O68" i="35" s="1"/>
  <c r="O68" i="37" s="1"/>
  <c r="O68" i="43" s="1"/>
  <c r="L70" i="33"/>
  <c r="M105" i="28"/>
  <c r="N70" i="33" s="1"/>
  <c r="N71" i="35" s="1"/>
  <c r="N71" i="37" s="1"/>
  <c r="N71" i="43" s="1"/>
  <c r="C67" i="28"/>
  <c r="BQ14" i="33"/>
  <c r="BR14" i="33" s="1"/>
  <c r="AF14" i="33"/>
  <c r="AG14" i="35" s="1"/>
  <c r="AG14" i="37" s="1"/>
  <c r="AR14" i="43" s="1"/>
  <c r="AH14" i="35"/>
  <c r="D74" i="28"/>
  <c r="AZ63" i="37"/>
  <c r="AX63" i="43"/>
  <c r="BK63" i="43" s="1"/>
  <c r="AZ69" i="37"/>
  <c r="AX69" i="43"/>
  <c r="BK69" i="43" s="1"/>
  <c r="AP73" i="37"/>
  <c r="BB51" i="37"/>
  <c r="BA51" i="43"/>
  <c r="C79" i="28"/>
  <c r="BB57" i="37"/>
  <c r="BA57" i="43"/>
  <c r="BM57" i="43" s="1"/>
  <c r="AZ71" i="43"/>
  <c r="BL71" i="43" s="1"/>
  <c r="BA71" i="37"/>
  <c r="AX64" i="43"/>
  <c r="BK64" i="43" s="1"/>
  <c r="AZ64" i="37"/>
  <c r="AZ71" i="37"/>
  <c r="AX71" i="43"/>
  <c r="BK71" i="43" s="1"/>
  <c r="D60" i="28"/>
  <c r="D69" i="28"/>
  <c r="B63" i="28"/>
  <c r="BQ10" i="33"/>
  <c r="BR10" i="33" s="1"/>
  <c r="AH10" i="35"/>
  <c r="AF10" i="33"/>
  <c r="AG10" i="35" s="1"/>
  <c r="AG10" i="37" s="1"/>
  <c r="AR10" i="43" s="1"/>
  <c r="D75" i="28"/>
  <c r="B59" i="28"/>
  <c r="BA65" i="37"/>
  <c r="AZ65" i="43"/>
  <c r="BL65" i="43" s="1"/>
  <c r="AZ52" i="37"/>
  <c r="AX52" i="43"/>
  <c r="BK52" i="43" s="1"/>
  <c r="BC64" i="37"/>
  <c r="BB64" i="43"/>
  <c r="BN64" i="43" s="1"/>
  <c r="D77" i="28"/>
  <c r="AH24" i="35"/>
  <c r="AF24" i="33"/>
  <c r="AG24" i="35" s="1"/>
  <c r="AG24" i="37" s="1"/>
  <c r="AR24" i="43" s="1"/>
  <c r="BQ24" i="33"/>
  <c r="BR24" i="33" s="1"/>
  <c r="BQ13" i="33"/>
  <c r="BR13" i="33" s="1"/>
  <c r="AF13" i="33"/>
  <c r="AG13" i="35" s="1"/>
  <c r="AG13" i="37" s="1"/>
  <c r="AR13" i="43" s="1"/>
  <c r="AH13" i="35"/>
  <c r="BA72" i="37"/>
  <c r="AZ72" i="43"/>
  <c r="BL72" i="43" s="1"/>
  <c r="AX60" i="43"/>
  <c r="BK60" i="43" s="1"/>
  <c r="AZ60" i="37"/>
  <c r="AZ67" i="43"/>
  <c r="BL67" i="43" s="1"/>
  <c r="BA67" i="37"/>
  <c r="BA53" i="37"/>
  <c r="AZ53" i="43"/>
  <c r="BL53" i="43" s="1"/>
  <c r="E64" i="28"/>
  <c r="AF27" i="33"/>
  <c r="AG27" i="35" s="1"/>
  <c r="AG27" i="37" s="1"/>
  <c r="AR27" i="43" s="1"/>
  <c r="BQ27" i="33"/>
  <c r="BR27" i="33" s="1"/>
  <c r="AH27" i="35"/>
  <c r="C73" i="28"/>
  <c r="E62" i="28"/>
  <c r="AH17" i="35"/>
  <c r="AF17" i="33"/>
  <c r="AG17" i="35" s="1"/>
  <c r="AG17" i="37" s="1"/>
  <c r="AR17" i="43" s="1"/>
  <c r="BQ17" i="33"/>
  <c r="BR17" i="33" s="1"/>
  <c r="BC66" i="37"/>
  <c r="BB66" i="43"/>
  <c r="BN66" i="43" s="1"/>
  <c r="BA58" i="37"/>
  <c r="AZ58" i="43"/>
  <c r="BL58" i="43" s="1"/>
  <c r="AZ53" i="37"/>
  <c r="AX53" i="43"/>
  <c r="BK53" i="43" s="1"/>
  <c r="BA70" i="37"/>
  <c r="AZ70" i="43"/>
  <c r="BL70" i="43" s="1"/>
  <c r="BB71" i="37"/>
  <c r="BA71" i="43"/>
  <c r="BM71" i="43" s="1"/>
  <c r="BA70" i="43"/>
  <c r="BM70" i="43" s="1"/>
  <c r="BB70" i="37"/>
  <c r="D78" i="28"/>
  <c r="M81" i="28"/>
  <c r="AI25" i="33"/>
  <c r="AJ25" i="35" s="1"/>
  <c r="AZ69" i="43"/>
  <c r="BL69" i="43" s="1"/>
  <c r="BA69" i="37"/>
  <c r="K107" i="28"/>
  <c r="L50" i="33"/>
  <c r="N85" i="28"/>
  <c r="B85" i="28" s="1"/>
  <c r="AZ62" i="37"/>
  <c r="AX62" i="43"/>
  <c r="BK62" i="43" s="1"/>
  <c r="BQ15" i="33"/>
  <c r="BR15" i="33" s="1"/>
  <c r="AF15" i="33"/>
  <c r="AG15" i="35" s="1"/>
  <c r="AG15" i="37" s="1"/>
  <c r="AR15" i="43" s="1"/>
  <c r="AH15" i="35"/>
  <c r="BB60" i="37"/>
  <c r="BA60" i="43"/>
  <c r="BM60" i="43" s="1"/>
  <c r="AX66" i="43"/>
  <c r="BK66" i="43" s="1"/>
  <c r="AZ66" i="37"/>
  <c r="AH6" i="35"/>
  <c r="AF6" i="33"/>
  <c r="AG6" i="35" s="1"/>
  <c r="BB52" i="37"/>
  <c r="BA52" i="43"/>
  <c r="BM52" i="43" s="1"/>
  <c r="AZ66" i="43"/>
  <c r="BL66" i="43" s="1"/>
  <c r="BA66" i="37"/>
  <c r="BC57" i="37"/>
  <c r="BB57" i="43"/>
  <c r="BN57" i="43" s="1"/>
  <c r="BC51" i="37"/>
  <c r="BB51" i="43"/>
  <c r="AQ73" i="37"/>
  <c r="BC62" i="37"/>
  <c r="BB62" i="43"/>
  <c r="BN62" i="43" s="1"/>
  <c r="BC56" i="37"/>
  <c r="BB56" i="43"/>
  <c r="BN56" i="43" s="1"/>
  <c r="AZ52" i="43"/>
  <c r="BL52" i="43" s="1"/>
  <c r="BA52" i="37"/>
  <c r="B72" i="28"/>
  <c r="BQ12" i="33"/>
  <c r="BR12" i="33" s="1"/>
  <c r="AF12" i="33"/>
  <c r="AG12" i="35" s="1"/>
  <c r="AG12" i="37" s="1"/>
  <c r="AR12" i="43" s="1"/>
  <c r="AH12" i="35"/>
  <c r="L60" i="33"/>
  <c r="N95" i="28"/>
  <c r="O60" i="33" s="1"/>
  <c r="O61" i="35" s="1"/>
  <c r="O61" i="37" s="1"/>
  <c r="O61" i="43" s="1"/>
  <c r="L62" i="33"/>
  <c r="N97" i="28"/>
  <c r="O62" i="33" s="1"/>
  <c r="O63" i="35" s="1"/>
  <c r="O63" i="37" s="1"/>
  <c r="O63" i="43" s="1"/>
  <c r="L52" i="33"/>
  <c r="N87" i="28"/>
  <c r="O52" i="33" s="1"/>
  <c r="O53" i="35" s="1"/>
  <c r="O53" i="37" s="1"/>
  <c r="O53" i="43" s="1"/>
  <c r="N94" i="28"/>
  <c r="O59" i="33" s="1"/>
  <c r="O60" i="35" s="1"/>
  <c r="O60" i="37" s="1"/>
  <c r="O60" i="43" s="1"/>
  <c r="L59" i="33"/>
  <c r="N89" i="28"/>
  <c r="O54" i="33" s="1"/>
  <c r="O55" i="35" s="1"/>
  <c r="O55" i="37" s="1"/>
  <c r="O55" i="43" s="1"/>
  <c r="L54" i="33"/>
  <c r="C74" i="28"/>
  <c r="BA72" i="43"/>
  <c r="BM72" i="43" s="1"/>
  <c r="BB72" i="37"/>
  <c r="AZ61" i="43"/>
  <c r="BL61" i="43" s="1"/>
  <c r="BA61" i="37"/>
  <c r="B79" i="28"/>
  <c r="AZ56" i="43"/>
  <c r="BL56" i="43" s="1"/>
  <c r="BA56" i="37"/>
  <c r="BC63" i="37"/>
  <c r="BB63" i="43"/>
  <c r="BN63" i="43" s="1"/>
  <c r="BB69" i="37"/>
  <c r="BA69" i="43"/>
  <c r="BM69" i="43" s="1"/>
  <c r="C75" i="28"/>
  <c r="AH22" i="35"/>
  <c r="AF22" i="33"/>
  <c r="AG22" i="35" s="1"/>
  <c r="AG22" i="37" s="1"/>
  <c r="AR22" i="43" s="1"/>
  <c r="BQ22" i="33"/>
  <c r="BR22" i="33" s="1"/>
  <c r="C59" i="28"/>
  <c r="AX57" i="43"/>
  <c r="BK57" i="43" s="1"/>
  <c r="AZ57" i="37"/>
  <c r="BB60" i="43"/>
  <c r="BN60" i="43" s="1"/>
  <c r="BC60" i="37"/>
  <c r="AZ60" i="43"/>
  <c r="BL60" i="43" s="1"/>
  <c r="BA60" i="37"/>
  <c r="BB62" i="37"/>
  <c r="BA62" i="43"/>
  <c r="BM62" i="43" s="1"/>
  <c r="BB54" i="43"/>
  <c r="BN54" i="43" s="1"/>
  <c r="BC54" i="37"/>
  <c r="BC69" i="37"/>
  <c r="BB69" i="43"/>
  <c r="BN69" i="43" s="1"/>
  <c r="BB65" i="43"/>
  <c r="BN65" i="43" s="1"/>
  <c r="BC65" i="37"/>
  <c r="BA68" i="37"/>
  <c r="AZ68" i="43"/>
  <c r="BL68" i="43" s="1"/>
  <c r="AX51" i="43"/>
  <c r="AM73" i="37"/>
  <c r="AZ51" i="37"/>
  <c r="D64" i="28"/>
  <c r="B73" i="28"/>
  <c r="D71" i="28"/>
  <c r="AH18" i="35"/>
  <c r="AF18" i="33"/>
  <c r="AG18" i="35" s="1"/>
  <c r="AG18" i="37" s="1"/>
  <c r="AR18" i="43" s="1"/>
  <c r="BQ18" i="33"/>
  <c r="BR18" i="33" s="1"/>
  <c r="AF9" i="33"/>
  <c r="AG9" i="35" s="1"/>
  <c r="AG9" i="37" s="1"/>
  <c r="AR9" i="43" s="1"/>
  <c r="BQ9" i="33"/>
  <c r="BR9" i="33" s="1"/>
  <c r="AH9" i="35"/>
  <c r="AZ63" i="43"/>
  <c r="BL63" i="43" s="1"/>
  <c r="BA63" i="37"/>
  <c r="BB71" i="43"/>
  <c r="BN71" i="43" s="1"/>
  <c r="BC71" i="37"/>
  <c r="D61" i="28"/>
  <c r="E78" i="28"/>
  <c r="AV16" i="43"/>
  <c r="AU66" i="35"/>
  <c r="D66" i="37"/>
  <c r="C59" i="37"/>
  <c r="AT59" i="35"/>
  <c r="CD14" i="35"/>
  <c r="CD10" i="35"/>
  <c r="C55" i="37"/>
  <c r="AT55" i="35"/>
  <c r="P52" i="43"/>
  <c r="I51" i="37"/>
  <c r="I73" i="35"/>
  <c r="P56" i="43"/>
  <c r="AU53" i="35"/>
  <c r="D53" i="37"/>
  <c r="D52" i="37"/>
  <c r="AU52" i="35"/>
  <c r="D65" i="37"/>
  <c r="AU65" i="35"/>
  <c r="P53" i="43"/>
  <c r="D56" i="37"/>
  <c r="AU56" i="35"/>
  <c r="CD6" i="35"/>
  <c r="C51" i="37"/>
  <c r="AT51" i="35"/>
  <c r="C73" i="35"/>
  <c r="P58" i="43"/>
  <c r="AT65" i="35"/>
  <c r="C65" i="37"/>
  <c r="CD20" i="35"/>
  <c r="F51" i="37"/>
  <c r="F73" i="35"/>
  <c r="AU55" i="35"/>
  <c r="D55" i="37"/>
  <c r="AU69" i="35"/>
  <c r="D69" i="37"/>
  <c r="AU63" i="35"/>
  <c r="D63" i="37"/>
  <c r="P66" i="43"/>
  <c r="AT63" i="35"/>
  <c r="CD18" i="35"/>
  <c r="C63" i="37"/>
  <c r="E73" i="35"/>
  <c r="E51" i="37"/>
  <c r="P65" i="43"/>
  <c r="P72" i="43"/>
  <c r="CD12" i="35"/>
  <c r="C57" i="37"/>
  <c r="AT57" i="35"/>
  <c r="P71" i="43"/>
  <c r="CD24" i="35"/>
  <c r="C69" i="37"/>
  <c r="AT69" i="35"/>
  <c r="C54" i="37"/>
  <c r="AT54" i="35"/>
  <c r="CD9" i="35"/>
  <c r="AU72" i="35"/>
  <c r="D72" i="37"/>
  <c r="C72" i="37"/>
  <c r="CD27" i="35"/>
  <c r="AT72" i="35"/>
  <c r="P70" i="43"/>
  <c r="J10" i="40"/>
  <c r="L10" i="40" s="1"/>
  <c r="J73" i="35"/>
  <c r="J51" i="37"/>
  <c r="AT62" i="35"/>
  <c r="CD17" i="35"/>
  <c r="C62" i="37"/>
  <c r="P60" i="43"/>
  <c r="AU61" i="35"/>
  <c r="D61" i="37"/>
  <c r="P69" i="43"/>
  <c r="CD8" i="35"/>
  <c r="C53" i="37"/>
  <c r="AT53" i="35"/>
  <c r="G51" i="37"/>
  <c r="G73" i="35"/>
  <c r="CD13" i="35"/>
  <c r="C58" i="37"/>
  <c r="AT58" i="35"/>
  <c r="AU64" i="35"/>
  <c r="D64" i="37"/>
  <c r="AU58" i="35"/>
  <c r="D58" i="37"/>
  <c r="P62" i="43"/>
  <c r="AT70" i="35"/>
  <c r="CD25" i="35"/>
  <c r="C70" i="37"/>
  <c r="H51" i="37"/>
  <c r="H73" i="35"/>
  <c r="AT64" i="35"/>
  <c r="C64" i="37"/>
  <c r="CD19" i="35"/>
  <c r="D70" i="37"/>
  <c r="AU70" i="35"/>
  <c r="AT56" i="35"/>
  <c r="CD11" i="35"/>
  <c r="C56" i="37"/>
  <c r="P63" i="43"/>
  <c r="C61" i="37"/>
  <c r="CD16" i="35"/>
  <c r="AT61" i="35"/>
  <c r="P54" i="43"/>
  <c r="AU71" i="35"/>
  <c r="D71" i="37"/>
  <c r="P68" i="43"/>
  <c r="D68" i="37"/>
  <c r="AU68" i="35"/>
  <c r="P51" i="37"/>
  <c r="P73" i="35"/>
  <c r="D41" i="39" s="1"/>
  <c r="P64" i="43"/>
  <c r="CD15" i="35"/>
  <c r="C60" i="37"/>
  <c r="AT60" i="35"/>
  <c r="P67" i="43"/>
  <c r="D67" i="37"/>
  <c r="AU67" i="35"/>
  <c r="AT52" i="35"/>
  <c r="C52" i="37"/>
  <c r="CD7" i="35"/>
  <c r="C66" i="37"/>
  <c r="AT66" i="35"/>
  <c r="CD21" i="35"/>
  <c r="CD22" i="35"/>
  <c r="AT67" i="35"/>
  <c r="C67" i="37"/>
  <c r="CD23" i="35"/>
  <c r="C68" i="37"/>
  <c r="AT68" i="35"/>
  <c r="AU57" i="35"/>
  <c r="D57" i="37"/>
  <c r="P55" i="43"/>
  <c r="D54" i="37"/>
  <c r="AU54" i="35"/>
  <c r="P59" i="43"/>
  <c r="D59" i="37"/>
  <c r="AU59" i="35"/>
  <c r="AU62" i="35"/>
  <c r="D62" i="37"/>
  <c r="CD26" i="35"/>
  <c r="AT71" i="35"/>
  <c r="C71" i="37"/>
  <c r="P57" i="43"/>
  <c r="D73" i="35"/>
  <c r="D51" i="37"/>
  <c r="AU51" i="35"/>
  <c r="AU60" i="35"/>
  <c r="D60" i="37"/>
  <c r="C28" i="43"/>
  <c r="R24" i="34" l="1"/>
  <c r="R32" i="35" s="1"/>
  <c r="R32" i="37" s="1"/>
  <c r="R37" i="34"/>
  <c r="Q24" i="34"/>
  <c r="Q32" i="35" s="1"/>
  <c r="Q32" i="37" s="1"/>
  <c r="Q37" i="34"/>
  <c r="N37" i="34"/>
  <c r="N24" i="34"/>
  <c r="N32" i="35" s="1"/>
  <c r="N32" i="37" s="1"/>
  <c r="E37" i="34"/>
  <c r="E24" i="34"/>
  <c r="E32" i="35" s="1"/>
  <c r="E32" i="37" s="1"/>
  <c r="J24" i="34"/>
  <c r="J32" i="35" s="1"/>
  <c r="J32" i="37" s="1"/>
  <c r="J37" i="34"/>
  <c r="I24" i="34"/>
  <c r="I32" i="35" s="1"/>
  <c r="I32" i="37" s="1"/>
  <c r="I37" i="34"/>
  <c r="O24" i="34"/>
  <c r="O32" i="35" s="1"/>
  <c r="O32" i="37" s="1"/>
  <c r="O37" i="34"/>
  <c r="W37" i="34"/>
  <c r="W24" i="34"/>
  <c r="W32" i="35" s="1"/>
  <c r="W32" i="37" s="1"/>
  <c r="S37" i="34"/>
  <c r="S24" i="34"/>
  <c r="S32" i="35" s="1"/>
  <c r="S32" i="37" s="1"/>
  <c r="F24" i="34"/>
  <c r="F32" i="35" s="1"/>
  <c r="F32" i="37" s="1"/>
  <c r="F37" i="34"/>
  <c r="L24" i="34"/>
  <c r="L32" i="35" s="1"/>
  <c r="L32" i="37" s="1"/>
  <c r="L37" i="34"/>
  <c r="C36" i="43"/>
  <c r="AJ36" i="43" s="1"/>
  <c r="Y36" i="37"/>
  <c r="J13" i="40" s="1"/>
  <c r="L13" i="40" s="1"/>
  <c r="AJ44" i="43"/>
  <c r="AJ42" i="43"/>
  <c r="V24" i="34"/>
  <c r="V32" i="35" s="1"/>
  <c r="V32" i="37" s="1"/>
  <c r="V37" i="34"/>
  <c r="D24" i="34"/>
  <c r="D32" i="35" s="1"/>
  <c r="D32" i="37" s="1"/>
  <c r="D37" i="34"/>
  <c r="T24" i="34"/>
  <c r="T32" i="35" s="1"/>
  <c r="T32" i="37" s="1"/>
  <c r="T37" i="34"/>
  <c r="P24" i="34"/>
  <c r="P32" i="35" s="1"/>
  <c r="P32" i="37" s="1"/>
  <c r="P37" i="34"/>
  <c r="H24" i="34"/>
  <c r="H32" i="35" s="1"/>
  <c r="H32" i="37" s="1"/>
  <c r="H37" i="34"/>
  <c r="C37" i="34"/>
  <c r="C24" i="34"/>
  <c r="C32" i="35" s="1"/>
  <c r="Y36" i="34"/>
  <c r="M24" i="34"/>
  <c r="M32" i="35" s="1"/>
  <c r="M32" i="37" s="1"/>
  <c r="M37" i="34"/>
  <c r="G24" i="34"/>
  <c r="G32" i="35" s="1"/>
  <c r="G32" i="37" s="1"/>
  <c r="G37" i="34"/>
  <c r="X24" i="34"/>
  <c r="X32" i="35" s="1"/>
  <c r="X32" i="37" s="1"/>
  <c r="X37" i="34"/>
  <c r="D86" i="28"/>
  <c r="E106" i="28"/>
  <c r="AB58" i="26"/>
  <c r="AB58" i="31"/>
  <c r="AK59" i="33" s="1"/>
  <c r="AK60" i="35" s="1"/>
  <c r="I56" i="25"/>
  <c r="C57" i="25"/>
  <c r="B56" i="25"/>
  <c r="F56" i="25"/>
  <c r="AW15" i="26" s="1"/>
  <c r="H55" i="25"/>
  <c r="AP58" i="26" s="1"/>
  <c r="AO58" i="26" s="1"/>
  <c r="AW58" i="26" s="1"/>
  <c r="E55" i="25"/>
  <c r="BK14" i="26" s="1"/>
  <c r="BJ14" i="26" s="1"/>
  <c r="BR14" i="26" s="1"/>
  <c r="AK58" i="43"/>
  <c r="G70" i="28"/>
  <c r="G76" i="28"/>
  <c r="G63" i="28"/>
  <c r="G80" i="28"/>
  <c r="G65" i="28"/>
  <c r="E104" i="28"/>
  <c r="E92" i="28"/>
  <c r="C106" i="28"/>
  <c r="G64" i="28"/>
  <c r="AQ28" i="43"/>
  <c r="CM16" i="43"/>
  <c r="AK6" i="43"/>
  <c r="Z28" i="37"/>
  <c r="BQ6" i="37"/>
  <c r="G61" i="28"/>
  <c r="G71" i="28"/>
  <c r="G68" i="28"/>
  <c r="C101" i="28"/>
  <c r="D103" i="28"/>
  <c r="E101" i="28"/>
  <c r="C95" i="28"/>
  <c r="B100" i="28"/>
  <c r="B92" i="28"/>
  <c r="D99" i="28"/>
  <c r="B89" i="28"/>
  <c r="D97" i="28"/>
  <c r="E95" i="28"/>
  <c r="B91" i="28"/>
  <c r="D92" i="28"/>
  <c r="D106" i="28"/>
  <c r="B106" i="28"/>
  <c r="C87" i="28"/>
  <c r="C85" i="28"/>
  <c r="C89" i="28"/>
  <c r="C94" i="28"/>
  <c r="B87" i="28"/>
  <c r="E102" i="28"/>
  <c r="C102" i="28"/>
  <c r="B88" i="28"/>
  <c r="C96" i="28"/>
  <c r="E89" i="28"/>
  <c r="D89" i="28"/>
  <c r="D102" i="28"/>
  <c r="E88" i="28"/>
  <c r="B96" i="28"/>
  <c r="D101" i="28"/>
  <c r="E86" i="28"/>
  <c r="G67" i="28"/>
  <c r="G60" i="28"/>
  <c r="G79" i="28"/>
  <c r="G77" i="28"/>
  <c r="G73" i="28"/>
  <c r="G75" i="28"/>
  <c r="G69" i="28"/>
  <c r="D94" i="28"/>
  <c r="E105" i="28"/>
  <c r="E91" i="28"/>
  <c r="E103" i="28"/>
  <c r="G78" i="28"/>
  <c r="B94" i="28"/>
  <c r="E87" i="28"/>
  <c r="B95" i="28"/>
  <c r="B102" i="28"/>
  <c r="C91" i="28"/>
  <c r="E100" i="28"/>
  <c r="C104" i="28"/>
  <c r="C92" i="28"/>
  <c r="B99" i="28"/>
  <c r="B93" i="28"/>
  <c r="C103" i="28"/>
  <c r="G66" i="28"/>
  <c r="C105" i="28"/>
  <c r="D91" i="28"/>
  <c r="C98" i="28"/>
  <c r="C99" i="28"/>
  <c r="B103" i="28"/>
  <c r="AH18" i="37"/>
  <c r="BR18" i="35"/>
  <c r="BR12" i="35"/>
  <c r="BS12" i="35" s="1"/>
  <c r="AH12" i="37"/>
  <c r="AG28" i="35"/>
  <c r="AG6" i="37"/>
  <c r="AJ25" i="37"/>
  <c r="AJ28" i="35"/>
  <c r="AH24" i="37"/>
  <c r="BR24" i="35"/>
  <c r="BS24" i="35" s="1"/>
  <c r="AH10" i="37"/>
  <c r="BR10" i="35"/>
  <c r="BS10" i="35" s="1"/>
  <c r="K67" i="33"/>
  <c r="K68" i="35" s="1"/>
  <c r="K68" i="37" s="1"/>
  <c r="K68" i="43" s="1"/>
  <c r="L68" i="35"/>
  <c r="AV67" i="33"/>
  <c r="AW67" i="33" s="1"/>
  <c r="L57" i="35"/>
  <c r="AV56" i="33"/>
  <c r="AW56" i="33" s="1"/>
  <c r="K56" i="33"/>
  <c r="K57" i="35" s="1"/>
  <c r="K57" i="37" s="1"/>
  <c r="K57" i="43" s="1"/>
  <c r="K63" i="33"/>
  <c r="K64" i="35" s="1"/>
  <c r="K64" i="37" s="1"/>
  <c r="K64" i="43" s="1"/>
  <c r="L64" i="35"/>
  <c r="AV63" i="33"/>
  <c r="AW63" i="33" s="1"/>
  <c r="K69" i="33"/>
  <c r="K70" i="35" s="1"/>
  <c r="K70" i="37" s="1"/>
  <c r="K70" i="43" s="1"/>
  <c r="L70" i="35"/>
  <c r="AH20" i="37"/>
  <c r="BR20" i="35"/>
  <c r="BS20" i="35" s="1"/>
  <c r="BL51" i="43"/>
  <c r="AZ73" i="43"/>
  <c r="AK6" i="37"/>
  <c r="AK28" i="35"/>
  <c r="L58" i="35"/>
  <c r="K57" i="33"/>
  <c r="K58" i="35" s="1"/>
  <c r="K58" i="37" s="1"/>
  <c r="K58" i="43" s="1"/>
  <c r="AV57" i="33"/>
  <c r="AW57" i="33" s="1"/>
  <c r="K68" i="33"/>
  <c r="K69" i="35" s="1"/>
  <c r="K69" i="37" s="1"/>
  <c r="K69" i="43" s="1"/>
  <c r="L69" i="35"/>
  <c r="AV68" i="33"/>
  <c r="AW68" i="33" s="1"/>
  <c r="L52" i="35"/>
  <c r="K51" i="33"/>
  <c r="K52" i="35" s="1"/>
  <c r="K52" i="37" s="1"/>
  <c r="K52" i="43" s="1"/>
  <c r="AV51" i="33"/>
  <c r="AW51" i="33" s="1"/>
  <c r="AH22" i="37"/>
  <c r="BR22" i="35"/>
  <c r="BS22" i="35" s="1"/>
  <c r="G74" i="28"/>
  <c r="AV54" i="33"/>
  <c r="AW54" i="33" s="1"/>
  <c r="K54" i="33"/>
  <c r="K55" i="35" s="1"/>
  <c r="K55" i="37" s="1"/>
  <c r="K55" i="43" s="1"/>
  <c r="L55" i="35"/>
  <c r="B97" i="28"/>
  <c r="L63" i="35"/>
  <c r="AV62" i="33"/>
  <c r="AW62" i="33" s="1"/>
  <c r="K62" i="33"/>
  <c r="K63" i="35" s="1"/>
  <c r="K63" i="37" s="1"/>
  <c r="K63" i="43" s="1"/>
  <c r="AH6" i="37"/>
  <c r="AH28" i="35"/>
  <c r="BR6" i="35"/>
  <c r="BS6" i="35" s="1"/>
  <c r="N107" i="28"/>
  <c r="O50" i="33"/>
  <c r="AV50" i="33" s="1"/>
  <c r="AW50" i="33" s="1"/>
  <c r="G59" i="28"/>
  <c r="BA73" i="43"/>
  <c r="BM51" i="43"/>
  <c r="BR14" i="35"/>
  <c r="BS14" i="35" s="1"/>
  <c r="AH14" i="37"/>
  <c r="K65" i="33"/>
  <c r="K66" i="35" s="1"/>
  <c r="K66" i="37" s="1"/>
  <c r="K66" i="43" s="1"/>
  <c r="AV65" i="33"/>
  <c r="AW65" i="33" s="1"/>
  <c r="L66" i="35"/>
  <c r="B90" i="28"/>
  <c r="L56" i="35"/>
  <c r="AV55" i="33"/>
  <c r="AW55" i="33" s="1"/>
  <c r="K55" i="33"/>
  <c r="K56" i="35" s="1"/>
  <c r="K56" i="37" s="1"/>
  <c r="K56" i="43" s="1"/>
  <c r="AH25" i="37"/>
  <c r="BR25" i="35"/>
  <c r="BS25" i="35" s="1"/>
  <c r="AH23" i="37"/>
  <c r="BR23" i="35"/>
  <c r="BS23" i="35" s="1"/>
  <c r="AV64" i="33"/>
  <c r="AW64" i="33" s="1"/>
  <c r="L65" i="35"/>
  <c r="K64" i="33"/>
  <c r="K65" i="35" s="1"/>
  <c r="K65" i="37" s="1"/>
  <c r="K65" i="43" s="1"/>
  <c r="C93" i="28"/>
  <c r="L67" i="35"/>
  <c r="AV66" i="33"/>
  <c r="AW66" i="33" s="1"/>
  <c r="K66" i="33"/>
  <c r="K67" i="35" s="1"/>
  <c r="K67" i="37" s="1"/>
  <c r="K67" i="43" s="1"/>
  <c r="AH19" i="37"/>
  <c r="BR19" i="35"/>
  <c r="BS19" i="35" s="1"/>
  <c r="G62" i="28"/>
  <c r="AV71" i="33"/>
  <c r="AW71" i="33" s="1"/>
  <c r="K71" i="33"/>
  <c r="K72" i="35" s="1"/>
  <c r="K72" i="37" s="1"/>
  <c r="K72" i="43" s="1"/>
  <c r="L72" i="35"/>
  <c r="E94" i="28"/>
  <c r="E97" i="28"/>
  <c r="D85" i="28"/>
  <c r="L51" i="35"/>
  <c r="K50" i="33"/>
  <c r="L72" i="33"/>
  <c r="AH17" i="37"/>
  <c r="BR17" i="35"/>
  <c r="BS17" i="35" s="1"/>
  <c r="AH27" i="37"/>
  <c r="BR27" i="35"/>
  <c r="BS27" i="35" s="1"/>
  <c r="D105" i="28"/>
  <c r="K70" i="33"/>
  <c r="K71" i="35" s="1"/>
  <c r="K71" i="37" s="1"/>
  <c r="K71" i="43" s="1"/>
  <c r="L71" i="35"/>
  <c r="AV70" i="33"/>
  <c r="AW70" i="33" s="1"/>
  <c r="C88" i="28"/>
  <c r="AV53" i="33"/>
  <c r="AW53" i="33" s="1"/>
  <c r="L54" i="35"/>
  <c r="K53" i="33"/>
  <c r="K54" i="35" s="1"/>
  <c r="K54" i="37" s="1"/>
  <c r="K54" i="43" s="1"/>
  <c r="B98" i="28"/>
  <c r="E98" i="28"/>
  <c r="BR11" i="35"/>
  <c r="BS11" i="35" s="1"/>
  <c r="AH11" i="37"/>
  <c r="BR26" i="35"/>
  <c r="BS26" i="35" s="1"/>
  <c r="AH26" i="37"/>
  <c r="D90" i="28"/>
  <c r="E90" i="28"/>
  <c r="D93" i="28"/>
  <c r="E96" i="28"/>
  <c r="K61" i="33"/>
  <c r="K62" i="35" s="1"/>
  <c r="K62" i="37" s="1"/>
  <c r="K62" i="43" s="1"/>
  <c r="AV61" i="33"/>
  <c r="AW61" i="33" s="1"/>
  <c r="L62" i="35"/>
  <c r="AH8" i="37"/>
  <c r="BR8" i="35"/>
  <c r="BS8" i="35" s="1"/>
  <c r="BR7" i="35"/>
  <c r="BS7" i="35" s="1"/>
  <c r="AH7" i="37"/>
  <c r="B86" i="28"/>
  <c r="AH9" i="37"/>
  <c r="BR9" i="35"/>
  <c r="BS9" i="35" s="1"/>
  <c r="BK51" i="43"/>
  <c r="AX73" i="43"/>
  <c r="AV59" i="33"/>
  <c r="AW59" i="33" s="1"/>
  <c r="K59" i="33"/>
  <c r="K60" i="35" s="1"/>
  <c r="K60" i="37" s="1"/>
  <c r="K60" i="43" s="1"/>
  <c r="L60" i="35"/>
  <c r="D87" i="28"/>
  <c r="K52" i="33"/>
  <c r="K53" i="35" s="1"/>
  <c r="K53" i="37" s="1"/>
  <c r="K53" i="43" s="1"/>
  <c r="AV52" i="33"/>
  <c r="AW52" i="33" s="1"/>
  <c r="L53" i="35"/>
  <c r="C97" i="28"/>
  <c r="D95" i="28"/>
  <c r="K60" i="33"/>
  <c r="K61" i="35" s="1"/>
  <c r="K61" i="37" s="1"/>
  <c r="K61" i="43" s="1"/>
  <c r="AV60" i="33"/>
  <c r="AW60" i="33" s="1"/>
  <c r="L61" i="35"/>
  <c r="G72" i="28"/>
  <c r="BB73" i="43"/>
  <c r="BN51" i="43"/>
  <c r="BQ6" i="33"/>
  <c r="BR6" i="33" s="1"/>
  <c r="AH15" i="37"/>
  <c r="BR15" i="35"/>
  <c r="BS15" i="35" s="1"/>
  <c r="E85" i="28"/>
  <c r="AH13" i="37"/>
  <c r="BR13" i="35"/>
  <c r="BS13" i="35" s="1"/>
  <c r="B105" i="28"/>
  <c r="D88" i="28"/>
  <c r="D98" i="28"/>
  <c r="BR21" i="35"/>
  <c r="BS21" i="35" s="1"/>
  <c r="AH21" i="37"/>
  <c r="D100" i="28"/>
  <c r="C100" i="28"/>
  <c r="B104" i="28"/>
  <c r="N69" i="33"/>
  <c r="M107" i="28"/>
  <c r="C90" i="28"/>
  <c r="BQ25" i="33"/>
  <c r="BR25" i="33" s="1"/>
  <c r="E99" i="28"/>
  <c r="E93" i="28"/>
  <c r="AV58" i="33"/>
  <c r="AW58" i="33" s="1"/>
  <c r="K58" i="33"/>
  <c r="K59" i="35" s="1"/>
  <c r="K59" i="37" s="1"/>
  <c r="K59" i="43" s="1"/>
  <c r="L59" i="35"/>
  <c r="D96" i="28"/>
  <c r="B101" i="28"/>
  <c r="G101" i="28" s="1"/>
  <c r="AH16" i="37"/>
  <c r="BR16" i="35"/>
  <c r="C86" i="28"/>
  <c r="C71" i="43"/>
  <c r="AT71" i="37"/>
  <c r="CD26" i="37"/>
  <c r="C67" i="43"/>
  <c r="CD22" i="37"/>
  <c r="AT67" i="37"/>
  <c r="P51" i="43"/>
  <c r="P73" i="37"/>
  <c r="J8" i="40" s="1"/>
  <c r="AU71" i="37"/>
  <c r="D71" i="43"/>
  <c r="BF71" i="43" s="1"/>
  <c r="C56" i="43"/>
  <c r="CD11" i="37"/>
  <c r="AT56" i="37"/>
  <c r="AU70" i="37"/>
  <c r="D70" i="43"/>
  <c r="BF70" i="43" s="1"/>
  <c r="AU58" i="37"/>
  <c r="D58" i="43"/>
  <c r="BF58" i="43" s="1"/>
  <c r="C53" i="43"/>
  <c r="CD8" i="37"/>
  <c r="AT53" i="37"/>
  <c r="AU61" i="37"/>
  <c r="D61" i="43"/>
  <c r="BF61" i="43" s="1"/>
  <c r="C62" i="43"/>
  <c r="AT62" i="37"/>
  <c r="CD17" i="37"/>
  <c r="C69" i="43"/>
  <c r="AT69" i="37"/>
  <c r="CD24" i="37"/>
  <c r="E73" i="37"/>
  <c r="E51" i="43"/>
  <c r="E73" i="43" s="1"/>
  <c r="AU55" i="37"/>
  <c r="D55" i="43"/>
  <c r="BF55" i="43" s="1"/>
  <c r="AU53" i="37"/>
  <c r="D53" i="43"/>
  <c r="BF53" i="43" s="1"/>
  <c r="I73" i="37"/>
  <c r="I51" i="43"/>
  <c r="I73" i="43" s="1"/>
  <c r="C55" i="43"/>
  <c r="CD10" i="37"/>
  <c r="AT55" i="37"/>
  <c r="C59" i="43"/>
  <c r="AT59" i="37"/>
  <c r="CD14" i="37"/>
  <c r="AU60" i="37"/>
  <c r="D60" i="43"/>
  <c r="BF60" i="43" s="1"/>
  <c r="C66" i="43"/>
  <c r="AT66" i="37"/>
  <c r="CD21" i="37"/>
  <c r="C58" i="43"/>
  <c r="AT58" i="37"/>
  <c r="CD13" i="37"/>
  <c r="C65" i="43"/>
  <c r="CD20" i="37"/>
  <c r="AT65" i="37"/>
  <c r="AU56" i="37"/>
  <c r="D56" i="43"/>
  <c r="BF56" i="43" s="1"/>
  <c r="AU65" i="37"/>
  <c r="D65" i="43"/>
  <c r="BF65" i="43" s="1"/>
  <c r="AU66" i="37"/>
  <c r="D66" i="43"/>
  <c r="BF66" i="43" s="1"/>
  <c r="AU59" i="37"/>
  <c r="D59" i="43"/>
  <c r="BF59" i="43" s="1"/>
  <c r="C68" i="43"/>
  <c r="AT68" i="37"/>
  <c r="CD23" i="37"/>
  <c r="AU67" i="37"/>
  <c r="D67" i="43"/>
  <c r="BF67" i="43" s="1"/>
  <c r="C60" i="43"/>
  <c r="CD15" i="37"/>
  <c r="AT60" i="37"/>
  <c r="C64" i="43"/>
  <c r="CD19" i="37"/>
  <c r="AT64" i="37"/>
  <c r="H73" i="37"/>
  <c r="H51" i="43"/>
  <c r="H73" i="43" s="1"/>
  <c r="AU64" i="37"/>
  <c r="D64" i="43"/>
  <c r="BF64" i="43" s="1"/>
  <c r="G73" i="37"/>
  <c r="G51" i="43"/>
  <c r="G73" i="43" s="1"/>
  <c r="C72" i="43"/>
  <c r="AT72" i="37"/>
  <c r="CD27" i="37"/>
  <c r="C54" i="43"/>
  <c r="CD9" i="37"/>
  <c r="AT54" i="37"/>
  <c r="C57" i="43"/>
  <c r="AT57" i="37"/>
  <c r="CD12" i="37"/>
  <c r="C63" i="43"/>
  <c r="CD18" i="37"/>
  <c r="AT63" i="37"/>
  <c r="AU69" i="37"/>
  <c r="D69" i="43"/>
  <c r="BF69" i="43" s="1"/>
  <c r="C51" i="43"/>
  <c r="C73" i="37"/>
  <c r="CD6" i="37"/>
  <c r="AT51" i="37"/>
  <c r="D51" i="43"/>
  <c r="AU51" i="37"/>
  <c r="D73" i="37"/>
  <c r="AU62" i="37"/>
  <c r="D62" i="43"/>
  <c r="BF62" i="43" s="1"/>
  <c r="AU54" i="37"/>
  <c r="D54" i="43"/>
  <c r="BF54" i="43" s="1"/>
  <c r="AU57" i="37"/>
  <c r="D57" i="43"/>
  <c r="BF57" i="43" s="1"/>
  <c r="C52" i="43"/>
  <c r="AT52" i="37"/>
  <c r="CD7" i="37"/>
  <c r="AU68" i="37"/>
  <c r="D68" i="43"/>
  <c r="BF68" i="43" s="1"/>
  <c r="C61" i="43"/>
  <c r="CD16" i="37"/>
  <c r="AT61" i="37"/>
  <c r="C70" i="43"/>
  <c r="J15" i="40"/>
  <c r="AT70" i="37"/>
  <c r="CD25" i="37"/>
  <c r="J73" i="37"/>
  <c r="J51" i="43"/>
  <c r="J73" i="43" s="1"/>
  <c r="AU72" i="37"/>
  <c r="D72" i="43"/>
  <c r="BF72" i="43" s="1"/>
  <c r="AU63" i="37"/>
  <c r="D63" i="43"/>
  <c r="BF63" i="43" s="1"/>
  <c r="F73" i="37"/>
  <c r="F51" i="43"/>
  <c r="F73" i="43" s="1"/>
  <c r="CD28" i="35"/>
  <c r="D50" i="39" s="1"/>
  <c r="AU52" i="37"/>
  <c r="D52" i="43"/>
  <c r="BF52" i="43" s="1"/>
  <c r="O32" i="43" l="1"/>
  <c r="O43" i="37"/>
  <c r="O45" i="37"/>
  <c r="AC32" i="43"/>
  <c r="AH32" i="43"/>
  <c r="X32" i="43"/>
  <c r="X45" i="37"/>
  <c r="AG32" i="43"/>
  <c r="AA32" i="43"/>
  <c r="AB32" i="43"/>
  <c r="Z32" i="43"/>
  <c r="AE32" i="43"/>
  <c r="AF32" i="43"/>
  <c r="Y32" i="43"/>
  <c r="AD32" i="43"/>
  <c r="AI32" i="43"/>
  <c r="X43" i="37"/>
  <c r="M32" i="43"/>
  <c r="M43" i="37"/>
  <c r="M45" i="37"/>
  <c r="W32" i="43"/>
  <c r="W43" i="37"/>
  <c r="W45" i="37"/>
  <c r="E45" i="37"/>
  <c r="E43" i="37"/>
  <c r="E32" i="43"/>
  <c r="Z36" i="34"/>
  <c r="Y24" i="34"/>
  <c r="Z24" i="34" s="1"/>
  <c r="H43" i="37"/>
  <c r="H45" i="37"/>
  <c r="H32" i="43"/>
  <c r="T32" i="43"/>
  <c r="T43" i="37"/>
  <c r="T45" i="37"/>
  <c r="V43" i="37"/>
  <c r="V32" i="43"/>
  <c r="V45" i="37"/>
  <c r="F32" i="43"/>
  <c r="F43" i="37"/>
  <c r="F45" i="37"/>
  <c r="I43" i="37"/>
  <c r="I45" i="37"/>
  <c r="I32" i="43"/>
  <c r="Q45" i="37"/>
  <c r="Q43" i="37"/>
  <c r="Q32" i="43"/>
  <c r="J45" i="37"/>
  <c r="J43" i="37"/>
  <c r="J32" i="43"/>
  <c r="G32" i="43"/>
  <c r="G45" i="37"/>
  <c r="G43" i="37"/>
  <c r="C32" i="37"/>
  <c r="Y32" i="35"/>
  <c r="S32" i="43"/>
  <c r="S45" i="37"/>
  <c r="S43" i="37"/>
  <c r="N32" i="43"/>
  <c r="N45" i="37"/>
  <c r="N43" i="37"/>
  <c r="P43" i="37"/>
  <c r="P32" i="43"/>
  <c r="P45" i="37"/>
  <c r="D45" i="37"/>
  <c r="D32" i="43"/>
  <c r="D43" i="37"/>
  <c r="L32" i="43"/>
  <c r="L45" i="37"/>
  <c r="L43" i="37"/>
  <c r="R45" i="37"/>
  <c r="R43" i="37"/>
  <c r="R32" i="43"/>
  <c r="G92" i="28"/>
  <c r="G94" i="28"/>
  <c r="I57" i="25"/>
  <c r="C58" i="25"/>
  <c r="B57" i="25"/>
  <c r="F57" i="25"/>
  <c r="AW16" i="26" s="1"/>
  <c r="AB59" i="26"/>
  <c r="AB59" i="31"/>
  <c r="AK60" i="33" s="1"/>
  <c r="AK61" i="35" s="1"/>
  <c r="AK61" i="37" s="1"/>
  <c r="AK61" i="43" s="1"/>
  <c r="E56" i="25"/>
  <c r="BK15" i="26" s="1"/>
  <c r="BJ15" i="26" s="1"/>
  <c r="BR15" i="26" s="1"/>
  <c r="H56" i="25"/>
  <c r="AP59" i="26" s="1"/>
  <c r="AO59" i="26" s="1"/>
  <c r="AW59" i="26" s="1"/>
  <c r="AK60" i="37"/>
  <c r="F101" i="43"/>
  <c r="H101" i="43"/>
  <c r="E101" i="43"/>
  <c r="G103" i="28"/>
  <c r="AK28" i="43"/>
  <c r="CM6" i="43"/>
  <c r="G106" i="28"/>
  <c r="G91" i="28"/>
  <c r="G95" i="28"/>
  <c r="G104" i="28"/>
  <c r="G87" i="28"/>
  <c r="G89" i="28"/>
  <c r="G102" i="28"/>
  <c r="G99" i="28"/>
  <c r="G105" i="28"/>
  <c r="G100" i="28"/>
  <c r="G98" i="28"/>
  <c r="G88" i="28"/>
  <c r="G85" i="28"/>
  <c r="L62" i="37"/>
  <c r="AV62" i="35"/>
  <c r="AS11" i="43"/>
  <c r="CN11" i="43" s="1"/>
  <c r="BR11" i="37"/>
  <c r="L66" i="37"/>
  <c r="AV66" i="35"/>
  <c r="O51" i="35"/>
  <c r="AV51" i="35" s="1"/>
  <c r="O72" i="33"/>
  <c r="L55" i="37"/>
  <c r="AV55" i="35"/>
  <c r="L70" i="37"/>
  <c r="L57" i="37"/>
  <c r="AV57" i="35"/>
  <c r="BR24" i="37"/>
  <c r="BS24" i="37" s="1"/>
  <c r="AS24" i="43"/>
  <c r="CN24" i="43" s="1"/>
  <c r="L53" i="37"/>
  <c r="AV53" i="35"/>
  <c r="L60" i="37"/>
  <c r="AV60" i="35"/>
  <c r="BR27" i="37"/>
  <c r="AS27" i="43"/>
  <c r="CN27" i="43" s="1"/>
  <c r="L67" i="37"/>
  <c r="AV67" i="35"/>
  <c r="L65" i="37"/>
  <c r="AV65" i="35"/>
  <c r="AS23" i="43"/>
  <c r="CN23" i="43" s="1"/>
  <c r="BR23" i="37"/>
  <c r="AS6" i="43"/>
  <c r="AH28" i="37"/>
  <c r="BR6" i="37"/>
  <c r="BS6" i="37" s="1"/>
  <c r="L63" i="37"/>
  <c r="AV63" i="35"/>
  <c r="AW63" i="35" s="1"/>
  <c r="AS22" i="43"/>
  <c r="CN22" i="43" s="1"/>
  <c r="BR22" i="37"/>
  <c r="BS22" i="37" s="1"/>
  <c r="BS18" i="35"/>
  <c r="AS13" i="43"/>
  <c r="CN13" i="43" s="1"/>
  <c r="BR13" i="37"/>
  <c r="BS13" i="37" s="1"/>
  <c r="L61" i="37"/>
  <c r="AV61" i="35"/>
  <c r="AW61" i="35" s="1"/>
  <c r="BR9" i="37"/>
  <c r="AS9" i="43"/>
  <c r="CN9" i="43" s="1"/>
  <c r="L64" i="37"/>
  <c r="AV64" i="35"/>
  <c r="AR6" i="43"/>
  <c r="AR28" i="43" s="1"/>
  <c r="AG28" i="37"/>
  <c r="BS16" i="35"/>
  <c r="AS15" i="43"/>
  <c r="CN15" i="43" s="1"/>
  <c r="BR15" i="37"/>
  <c r="G86" i="28"/>
  <c r="BR26" i="37"/>
  <c r="BS26" i="37" s="1"/>
  <c r="AS26" i="43"/>
  <c r="CN26" i="43" s="1"/>
  <c r="L54" i="37"/>
  <c r="AV54" i="35"/>
  <c r="K51" i="35"/>
  <c r="K72" i="33"/>
  <c r="AS19" i="43"/>
  <c r="CN19" i="43" s="1"/>
  <c r="BR19" i="37"/>
  <c r="BS19" i="37" s="1"/>
  <c r="L56" i="37"/>
  <c r="AV56" i="35"/>
  <c r="G97" i="28"/>
  <c r="L52" i="37"/>
  <c r="AV52" i="35"/>
  <c r="L69" i="37"/>
  <c r="AV69" i="35"/>
  <c r="L58" i="37"/>
  <c r="AV58" i="35"/>
  <c r="AV6" i="43"/>
  <c r="AV28" i="43" s="1"/>
  <c r="AK28" i="37"/>
  <c r="AS20" i="43"/>
  <c r="CN20" i="43" s="1"/>
  <c r="BR20" i="37"/>
  <c r="BS20" i="37" s="1"/>
  <c r="L68" i="37"/>
  <c r="AV68" i="35"/>
  <c r="AS10" i="43"/>
  <c r="CN10" i="43" s="1"/>
  <c r="BR10" i="37"/>
  <c r="BS10" i="37" s="1"/>
  <c r="AS12" i="43"/>
  <c r="CN12" i="43" s="1"/>
  <c r="BR12" i="37"/>
  <c r="BS12" i="37" s="1"/>
  <c r="BR18" i="37"/>
  <c r="AS18" i="43"/>
  <c r="CN18" i="43" s="1"/>
  <c r="L59" i="37"/>
  <c r="AV59" i="35"/>
  <c r="AS16" i="43"/>
  <c r="CN16" i="43" s="1"/>
  <c r="CO16" i="43" s="1"/>
  <c r="BR16" i="37"/>
  <c r="N72" i="33"/>
  <c r="N70" i="35"/>
  <c r="AV70" i="35" s="1"/>
  <c r="BR21" i="37"/>
  <c r="AS21" i="43"/>
  <c r="CN21" i="43" s="1"/>
  <c r="BR7" i="37"/>
  <c r="AS7" i="43"/>
  <c r="CN7" i="43" s="1"/>
  <c r="AS8" i="43"/>
  <c r="CN8" i="43" s="1"/>
  <c r="BR8" i="37"/>
  <c r="G96" i="28"/>
  <c r="L71" i="37"/>
  <c r="AV71" i="35"/>
  <c r="BR17" i="37"/>
  <c r="BS17" i="37" s="1"/>
  <c r="AS17" i="43"/>
  <c r="CN17" i="43" s="1"/>
  <c r="L51" i="37"/>
  <c r="L73" i="35"/>
  <c r="L72" i="37"/>
  <c r="AV72" i="35"/>
  <c r="G93" i="28"/>
  <c r="BR25" i="37"/>
  <c r="BS25" i="37" s="1"/>
  <c r="AS25" i="43"/>
  <c r="G90" i="28"/>
  <c r="BR14" i="37"/>
  <c r="AS14" i="43"/>
  <c r="CN14" i="43" s="1"/>
  <c r="AV69" i="33"/>
  <c r="AW69" i="33" s="1"/>
  <c r="AU25" i="43"/>
  <c r="AU28" i="43" s="1"/>
  <c r="AJ28" i="37"/>
  <c r="S101" i="43"/>
  <c r="G101" i="43"/>
  <c r="F38" i="39"/>
  <c r="F50" i="39"/>
  <c r="F10" i="39"/>
  <c r="F53" i="39"/>
  <c r="F41" i="39"/>
  <c r="F42" i="39"/>
  <c r="F12" i="39"/>
  <c r="F19" i="39"/>
  <c r="F54" i="39"/>
  <c r="F40" i="39"/>
  <c r="F25" i="39"/>
  <c r="F39" i="39"/>
  <c r="F36" i="39"/>
  <c r="F9" i="39"/>
  <c r="F33" i="39"/>
  <c r="F8" i="39"/>
  <c r="F52" i="39"/>
  <c r="F34" i="39"/>
  <c r="F22" i="39"/>
  <c r="BE60" i="43"/>
  <c r="CZ15" i="43"/>
  <c r="BE69" i="43"/>
  <c r="CZ24" i="43"/>
  <c r="BE56" i="43"/>
  <c r="CZ11" i="43"/>
  <c r="BE67" i="43"/>
  <c r="CZ22" i="43"/>
  <c r="Y14" i="37"/>
  <c r="I28" i="37"/>
  <c r="BP14" i="37"/>
  <c r="BE70" i="43"/>
  <c r="AJ14" i="43"/>
  <c r="CZ25" i="43"/>
  <c r="BE52" i="43"/>
  <c r="CZ7" i="43"/>
  <c r="CD28" i="37"/>
  <c r="J4" i="40" s="1"/>
  <c r="I8" i="40" s="1"/>
  <c r="BE63" i="43"/>
  <c r="CZ18" i="43"/>
  <c r="BE68" i="43"/>
  <c r="CZ23" i="43"/>
  <c r="BE65" i="43"/>
  <c r="CZ20" i="43"/>
  <c r="BE55" i="43"/>
  <c r="CZ10" i="43"/>
  <c r="BE53" i="43"/>
  <c r="CZ8" i="43"/>
  <c r="P73" i="43"/>
  <c r="BE61" i="43"/>
  <c r="CZ16" i="43"/>
  <c r="BE57" i="43"/>
  <c r="CZ12" i="43"/>
  <c r="BE64" i="43"/>
  <c r="CZ19" i="43"/>
  <c r="BE62" i="43"/>
  <c r="CZ17" i="43"/>
  <c r="L8" i="40"/>
  <c r="BE72" i="43"/>
  <c r="CZ27" i="43"/>
  <c r="BE58" i="43"/>
  <c r="CZ13" i="43"/>
  <c r="BE59" i="43"/>
  <c r="CZ14" i="43"/>
  <c r="L15" i="40"/>
  <c r="D73" i="43"/>
  <c r="BF51" i="43"/>
  <c r="BE51" i="43"/>
  <c r="C73" i="43"/>
  <c r="CZ6" i="43"/>
  <c r="BE54" i="43"/>
  <c r="CZ9" i="43"/>
  <c r="BE66" i="43"/>
  <c r="CZ21" i="43"/>
  <c r="BE71" i="43"/>
  <c r="CZ26" i="43"/>
  <c r="P101" i="43"/>
  <c r="V101" i="43"/>
  <c r="I101" i="43"/>
  <c r="N101" i="43"/>
  <c r="Q101" i="43"/>
  <c r="O101" i="43"/>
  <c r="J101" i="43"/>
  <c r="K101" i="43"/>
  <c r="M101" i="43"/>
  <c r="F43" i="39"/>
  <c r="L101" i="43"/>
  <c r="R101" i="43"/>
  <c r="W101" i="43"/>
  <c r="U101" i="43"/>
  <c r="C101" i="43"/>
  <c r="T101" i="43"/>
  <c r="D101" i="43"/>
  <c r="R45" i="43" l="1"/>
  <c r="R43" i="43"/>
  <c r="V43" i="43"/>
  <c r="V45" i="43"/>
  <c r="T45" i="43"/>
  <c r="T43" i="43"/>
  <c r="AI45" i="43"/>
  <c r="AI43" i="43"/>
  <c r="AE45" i="43"/>
  <c r="AE43" i="43"/>
  <c r="AG43" i="43"/>
  <c r="AG45" i="43"/>
  <c r="AC45" i="43"/>
  <c r="AC43" i="43"/>
  <c r="L45" i="43"/>
  <c r="L43" i="43"/>
  <c r="S45" i="43"/>
  <c r="S43" i="43"/>
  <c r="I45" i="43"/>
  <c r="I43" i="43"/>
  <c r="H45" i="43"/>
  <c r="H43" i="43"/>
  <c r="AD45" i="43"/>
  <c r="AD43" i="43"/>
  <c r="Z43" i="43"/>
  <c r="Z45" i="43"/>
  <c r="P45" i="43"/>
  <c r="P43" i="43"/>
  <c r="N43" i="43"/>
  <c r="N45" i="43"/>
  <c r="G43" i="43"/>
  <c r="G45" i="43"/>
  <c r="Q45" i="43"/>
  <c r="Q43" i="43"/>
  <c r="F45" i="43"/>
  <c r="F43" i="43"/>
  <c r="E45" i="43"/>
  <c r="E43" i="43"/>
  <c r="M45" i="43"/>
  <c r="M43" i="43"/>
  <c r="Y45" i="43"/>
  <c r="Y43" i="43"/>
  <c r="AB45" i="43"/>
  <c r="AB43" i="43"/>
  <c r="X43" i="43"/>
  <c r="X45" i="43"/>
  <c r="D45" i="43"/>
  <c r="D43" i="43"/>
  <c r="C32" i="43"/>
  <c r="C43" i="37"/>
  <c r="Y32" i="37"/>
  <c r="C45" i="37"/>
  <c r="J45" i="43"/>
  <c r="J43" i="43"/>
  <c r="W43" i="43"/>
  <c r="W45" i="43"/>
  <c r="AF43" i="43"/>
  <c r="AF45" i="43"/>
  <c r="AA45" i="43"/>
  <c r="AA43" i="43"/>
  <c r="AH45" i="43"/>
  <c r="AH43" i="43"/>
  <c r="O45" i="43"/>
  <c r="O43" i="43"/>
  <c r="X39" i="37"/>
  <c r="Z37" i="43"/>
  <c r="AD37" i="43"/>
  <c r="AH37" i="43"/>
  <c r="AC37" i="43"/>
  <c r="AI37" i="43"/>
  <c r="Y37" i="43"/>
  <c r="AE37" i="43"/>
  <c r="X37" i="43"/>
  <c r="AA37" i="43"/>
  <c r="AF37" i="43"/>
  <c r="AB37" i="43"/>
  <c r="AG37" i="43"/>
  <c r="K39" i="37"/>
  <c r="K37" i="43"/>
  <c r="K39" i="43" s="1"/>
  <c r="Q39" i="37"/>
  <c r="Q37" i="43"/>
  <c r="Q39" i="43" s="1"/>
  <c r="T39" i="37"/>
  <c r="T37" i="43"/>
  <c r="T39" i="43" s="1"/>
  <c r="R39" i="37"/>
  <c r="R37" i="43"/>
  <c r="R39" i="43" s="1"/>
  <c r="I39" i="37"/>
  <c r="I37" i="43"/>
  <c r="I39" i="43" s="1"/>
  <c r="V39" i="37"/>
  <c r="V37" i="43"/>
  <c r="V39" i="43" s="1"/>
  <c r="F39" i="37"/>
  <c r="F37" i="43"/>
  <c r="F39" i="43" s="1"/>
  <c r="M39" i="37"/>
  <c r="M37" i="43"/>
  <c r="M39" i="43" s="1"/>
  <c r="O39" i="37"/>
  <c r="O37" i="43"/>
  <c r="O39" i="43" s="1"/>
  <c r="N39" i="37"/>
  <c r="N37" i="43"/>
  <c r="N39" i="43" s="1"/>
  <c r="L39" i="37"/>
  <c r="L37" i="43"/>
  <c r="L39" i="43" s="1"/>
  <c r="H39" i="37"/>
  <c r="H37" i="43"/>
  <c r="H39" i="43" s="1"/>
  <c r="U39" i="37"/>
  <c r="U37" i="43"/>
  <c r="U39" i="43" s="1"/>
  <c r="J39" i="37"/>
  <c r="J37" i="43"/>
  <c r="J39" i="43" s="1"/>
  <c r="D39" i="37"/>
  <c r="D37" i="43"/>
  <c r="D39" i="43" s="1"/>
  <c r="W39" i="37"/>
  <c r="W37" i="43"/>
  <c r="W39" i="43" s="1"/>
  <c r="P39" i="37"/>
  <c r="P37" i="43"/>
  <c r="P39" i="43" s="1"/>
  <c r="S39" i="37"/>
  <c r="S37" i="43"/>
  <c r="S39" i="43" s="1"/>
  <c r="G39" i="37"/>
  <c r="G37" i="43"/>
  <c r="G39" i="43" s="1"/>
  <c r="E39" i="37"/>
  <c r="E37" i="43"/>
  <c r="E39" i="43" s="1"/>
  <c r="E57" i="25"/>
  <c r="BK16" i="26" s="1"/>
  <c r="BJ16" i="26" s="1"/>
  <c r="BR16" i="26" s="1"/>
  <c r="H57" i="25"/>
  <c r="C59" i="25"/>
  <c r="B58" i="25"/>
  <c r="I58" i="25"/>
  <c r="F58" i="25"/>
  <c r="AW17" i="26" s="1"/>
  <c r="AB60" i="26"/>
  <c r="AB60" i="31"/>
  <c r="AK61" i="33" s="1"/>
  <c r="AK62" i="35" s="1"/>
  <c r="AK62" i="37" s="1"/>
  <c r="AK62" i="43" s="1"/>
  <c r="AK60" i="43"/>
  <c r="AW71" i="35"/>
  <c r="CO12" i="43"/>
  <c r="L68" i="43"/>
  <c r="BG68" i="43" s="1"/>
  <c r="BH68" i="43" s="1"/>
  <c r="AV68" i="37"/>
  <c r="AW68" i="37" s="1"/>
  <c r="L69" i="43"/>
  <c r="BG69" i="43" s="1"/>
  <c r="AV69" i="37"/>
  <c r="AW56" i="35"/>
  <c r="CO26" i="43"/>
  <c r="BS15" i="37"/>
  <c r="CO13" i="43"/>
  <c r="AW65" i="35"/>
  <c r="CO24" i="43"/>
  <c r="BS14" i="37"/>
  <c r="AW72" i="35"/>
  <c r="L51" i="43"/>
  <c r="L73" i="37"/>
  <c r="L71" i="43"/>
  <c r="BG71" i="43" s="1"/>
  <c r="AV71" i="37"/>
  <c r="CO7" i="43"/>
  <c r="N70" i="37"/>
  <c r="AV70" i="37" s="1"/>
  <c r="N73" i="35"/>
  <c r="E17" i="39" s="1"/>
  <c r="CO18" i="43"/>
  <c r="AW58" i="35"/>
  <c r="AW52" i="35"/>
  <c r="L56" i="43"/>
  <c r="BG56" i="43" s="1"/>
  <c r="AV56" i="37"/>
  <c r="AW56" i="37" s="1"/>
  <c r="K73" i="35"/>
  <c r="E16" i="39" s="1"/>
  <c r="K51" i="37"/>
  <c r="CO15" i="43"/>
  <c r="AW64" i="35"/>
  <c r="AS28" i="43"/>
  <c r="CN6" i="43"/>
  <c r="CO6" i="43" s="1"/>
  <c r="L65" i="43"/>
  <c r="BG65" i="43" s="1"/>
  <c r="BH65" i="43" s="1"/>
  <c r="AV65" i="37"/>
  <c r="BS27" i="37"/>
  <c r="L53" i="43"/>
  <c r="BG53" i="43" s="1"/>
  <c r="AV53" i="37"/>
  <c r="AW53" i="37" s="1"/>
  <c r="L70" i="43"/>
  <c r="O51" i="37"/>
  <c r="AV51" i="37" s="1"/>
  <c r="O73" i="35"/>
  <c r="E18" i="39" s="1"/>
  <c r="CO11" i="43"/>
  <c r="CO8" i="43"/>
  <c r="BS21" i="37"/>
  <c r="BS9" i="37"/>
  <c r="CO22" i="43"/>
  <c r="CO27" i="43"/>
  <c r="AW53" i="35"/>
  <c r="AW70" i="35"/>
  <c r="BS11" i="37"/>
  <c r="CN25" i="43"/>
  <c r="CO25" i="43" s="1"/>
  <c r="L72" i="43"/>
  <c r="BG72" i="43" s="1"/>
  <c r="AV72" i="37"/>
  <c r="AW72" i="37" s="1"/>
  <c r="CO17" i="43"/>
  <c r="BS7" i="37"/>
  <c r="AW59" i="35"/>
  <c r="BS18" i="37"/>
  <c r="CO10" i="43"/>
  <c r="CO20" i="43"/>
  <c r="L58" i="43"/>
  <c r="BG58" i="43" s="1"/>
  <c r="AV58" i="37"/>
  <c r="L52" i="43"/>
  <c r="BG52" i="43" s="1"/>
  <c r="BH52" i="43" s="1"/>
  <c r="AV52" i="37"/>
  <c r="AW52" i="37" s="1"/>
  <c r="AW54" i="35"/>
  <c r="L64" i="43"/>
  <c r="BG64" i="43" s="1"/>
  <c r="BH64" i="43" s="1"/>
  <c r="AV64" i="37"/>
  <c r="L61" i="43"/>
  <c r="BG61" i="43" s="1"/>
  <c r="AV61" i="37"/>
  <c r="AW61" i="37" s="1"/>
  <c r="L63" i="43"/>
  <c r="BG63" i="43" s="1"/>
  <c r="AV63" i="37"/>
  <c r="AW63" i="37" s="1"/>
  <c r="BS23" i="37"/>
  <c r="AW67" i="35"/>
  <c r="AW60" i="35"/>
  <c r="AW57" i="35"/>
  <c r="AW55" i="35"/>
  <c r="AW66" i="35"/>
  <c r="AW62" i="35"/>
  <c r="AW51" i="35"/>
  <c r="BS8" i="37"/>
  <c r="CO21" i="43"/>
  <c r="BS16" i="37"/>
  <c r="L59" i="43"/>
  <c r="BG59" i="43" s="1"/>
  <c r="BH59" i="43" s="1"/>
  <c r="AV59" i="37"/>
  <c r="AW59" i="37" s="1"/>
  <c r="AW68" i="35"/>
  <c r="AW69" i="35"/>
  <c r="CO19" i="43"/>
  <c r="L54" i="43"/>
  <c r="BG54" i="43" s="1"/>
  <c r="BH54" i="43" s="1"/>
  <c r="AV54" i="37"/>
  <c r="AW54" i="37" s="1"/>
  <c r="CO9" i="43"/>
  <c r="CO23" i="43"/>
  <c r="L67" i="43"/>
  <c r="BG67" i="43" s="1"/>
  <c r="BH67" i="43" s="1"/>
  <c r="AV67" i="37"/>
  <c r="L60" i="43"/>
  <c r="BG60" i="43" s="1"/>
  <c r="AV60" i="37"/>
  <c r="AW60" i="37" s="1"/>
  <c r="L57" i="43"/>
  <c r="BG57" i="43" s="1"/>
  <c r="BH57" i="43" s="1"/>
  <c r="AV57" i="37"/>
  <c r="L55" i="43"/>
  <c r="BG55" i="43" s="1"/>
  <c r="BH55" i="43" s="1"/>
  <c r="AV55" i="37"/>
  <c r="L66" i="43"/>
  <c r="BG66" i="43" s="1"/>
  <c r="BH66" i="43" s="1"/>
  <c r="AV66" i="37"/>
  <c r="AW66" i="37" s="1"/>
  <c r="L62" i="43"/>
  <c r="BG62" i="43" s="1"/>
  <c r="BH62" i="43" s="1"/>
  <c r="AV62" i="37"/>
  <c r="I15" i="40"/>
  <c r="CZ28" i="43"/>
  <c r="Y28" i="37"/>
  <c r="I7" i="40"/>
  <c r="I13" i="40"/>
  <c r="I10" i="40"/>
  <c r="I17" i="40"/>
  <c r="I14" i="40"/>
  <c r="I18" i="40"/>
  <c r="I4" i="40"/>
  <c r="L4" i="40"/>
  <c r="I16" i="40"/>
  <c r="I28" i="43"/>
  <c r="AJ28" i="43" s="1"/>
  <c r="CO14" i="43"/>
  <c r="C37" i="43"/>
  <c r="AF80" i="43" l="1"/>
  <c r="AF109" i="43" s="1"/>
  <c r="AF84" i="43"/>
  <c r="AF113" i="43" s="1"/>
  <c r="AF88" i="43"/>
  <c r="AF117" i="43" s="1"/>
  <c r="AF92" i="43"/>
  <c r="AF121" i="43" s="1"/>
  <c r="AF96" i="43"/>
  <c r="AF100" i="43"/>
  <c r="AF129" i="43" s="1"/>
  <c r="AF82" i="43"/>
  <c r="AF111" i="43" s="1"/>
  <c r="AF86" i="43"/>
  <c r="AF115" i="43" s="1"/>
  <c r="AF90" i="43"/>
  <c r="AF119" i="43" s="1"/>
  <c r="AF94" i="43"/>
  <c r="AF123" i="43" s="1"/>
  <c r="AF98" i="43"/>
  <c r="AF127" i="43" s="1"/>
  <c r="AF79" i="43"/>
  <c r="AF108" i="43" s="1"/>
  <c r="AF83" i="43"/>
  <c r="AF112" i="43" s="1"/>
  <c r="AF87" i="43"/>
  <c r="AF116" i="43" s="1"/>
  <c r="AF91" i="43"/>
  <c r="AF120" i="43" s="1"/>
  <c r="AF95" i="43"/>
  <c r="AF124" i="43" s="1"/>
  <c r="AF99" i="43"/>
  <c r="AF128" i="43" s="1"/>
  <c r="AF93" i="43"/>
  <c r="AF122" i="43" s="1"/>
  <c r="AF85" i="43"/>
  <c r="AF114" i="43" s="1"/>
  <c r="AF81" i="43"/>
  <c r="AF110" i="43" s="1"/>
  <c r="AF97" i="43"/>
  <c r="AF126" i="43" s="1"/>
  <c r="AF89" i="43"/>
  <c r="AF118" i="43" s="1"/>
  <c r="Y81" i="43"/>
  <c r="Y110" i="43" s="1"/>
  <c r="Y85" i="43"/>
  <c r="Y114" i="43" s="1"/>
  <c r="Y89" i="43"/>
  <c r="Y118" i="43" s="1"/>
  <c r="Y93" i="43"/>
  <c r="Y122" i="43" s="1"/>
  <c r="Y97" i="43"/>
  <c r="Y126" i="43" s="1"/>
  <c r="Y79" i="43"/>
  <c r="Y108" i="43" s="1"/>
  <c r="Y83" i="43"/>
  <c r="Y112" i="43" s="1"/>
  <c r="Y87" i="43"/>
  <c r="Y116" i="43" s="1"/>
  <c r="Y91" i="43"/>
  <c r="Y120" i="43" s="1"/>
  <c r="Y95" i="43"/>
  <c r="Y124" i="43" s="1"/>
  <c r="Y99" i="43"/>
  <c r="Y128" i="43" s="1"/>
  <c r="Y80" i="43"/>
  <c r="Y109" i="43" s="1"/>
  <c r="Y84" i="43"/>
  <c r="Y113" i="43" s="1"/>
  <c r="Y88" i="43"/>
  <c r="Y117" i="43" s="1"/>
  <c r="Y92" i="43"/>
  <c r="Y121" i="43" s="1"/>
  <c r="Y96" i="43"/>
  <c r="Y100" i="43"/>
  <c r="Y129" i="43" s="1"/>
  <c r="Y82" i="43"/>
  <c r="Y111" i="43" s="1"/>
  <c r="Y98" i="43"/>
  <c r="Y127" i="43" s="1"/>
  <c r="Y90" i="43"/>
  <c r="Y119" i="43" s="1"/>
  <c r="Y86" i="43"/>
  <c r="Y115" i="43" s="1"/>
  <c r="Y94" i="43"/>
  <c r="Y123" i="43" s="1"/>
  <c r="AD39" i="43"/>
  <c r="AD82" i="43"/>
  <c r="AD111" i="43" s="1"/>
  <c r="AD86" i="43"/>
  <c r="AD115" i="43" s="1"/>
  <c r="AD90" i="43"/>
  <c r="AD119" i="43" s="1"/>
  <c r="AD94" i="43"/>
  <c r="AD123" i="43" s="1"/>
  <c r="AD98" i="43"/>
  <c r="AD127" i="43" s="1"/>
  <c r="AD80" i="43"/>
  <c r="AD109" i="43" s="1"/>
  <c r="AD84" i="43"/>
  <c r="AD113" i="43" s="1"/>
  <c r="AD88" i="43"/>
  <c r="AD117" i="43" s="1"/>
  <c r="AD92" i="43"/>
  <c r="AD121" i="43" s="1"/>
  <c r="AD96" i="43"/>
  <c r="AD100" i="43"/>
  <c r="AD129" i="43" s="1"/>
  <c r="AD81" i="43"/>
  <c r="AD110" i="43" s="1"/>
  <c r="AD85" i="43"/>
  <c r="AD114" i="43" s="1"/>
  <c r="AD89" i="43"/>
  <c r="AD118" i="43" s="1"/>
  <c r="AD93" i="43"/>
  <c r="AD122" i="43" s="1"/>
  <c r="AD97" i="43"/>
  <c r="AD126" i="43" s="1"/>
  <c r="AD83" i="43"/>
  <c r="AD112" i="43" s="1"/>
  <c r="AD99" i="43"/>
  <c r="AD128" i="43" s="1"/>
  <c r="AD79" i="43"/>
  <c r="AD108" i="43" s="1"/>
  <c r="AD95" i="43"/>
  <c r="AD124" i="43" s="1"/>
  <c r="AD91" i="43"/>
  <c r="AD120" i="43" s="1"/>
  <c r="AD87" i="43"/>
  <c r="AD116" i="43" s="1"/>
  <c r="AA79" i="43"/>
  <c r="AA108" i="43" s="1"/>
  <c r="AA83" i="43"/>
  <c r="AA112" i="43" s="1"/>
  <c r="AA87" i="43"/>
  <c r="AA116" i="43" s="1"/>
  <c r="AA91" i="43"/>
  <c r="AA120" i="43" s="1"/>
  <c r="AA95" i="43"/>
  <c r="AA124" i="43" s="1"/>
  <c r="AA99" i="43"/>
  <c r="AA128" i="43" s="1"/>
  <c r="AA81" i="43"/>
  <c r="AA110" i="43" s="1"/>
  <c r="AA85" i="43"/>
  <c r="AA114" i="43" s="1"/>
  <c r="AA89" i="43"/>
  <c r="AA118" i="43" s="1"/>
  <c r="AA97" i="43"/>
  <c r="AA126" i="43" s="1"/>
  <c r="AA82" i="43"/>
  <c r="AA111" i="43" s="1"/>
  <c r="AA86" i="43"/>
  <c r="AA115" i="43" s="1"/>
  <c r="AA90" i="43"/>
  <c r="AA119" i="43" s="1"/>
  <c r="AA94" i="43"/>
  <c r="AA123" i="43" s="1"/>
  <c r="AA98" i="43"/>
  <c r="AA127" i="43" s="1"/>
  <c r="AA93" i="43"/>
  <c r="AA122" i="43" s="1"/>
  <c r="AA92" i="43"/>
  <c r="AA121" i="43" s="1"/>
  <c r="AA88" i="43"/>
  <c r="AA117" i="43" s="1"/>
  <c r="AA84" i="43"/>
  <c r="AA113" i="43" s="1"/>
  <c r="AA100" i="43"/>
  <c r="AA129" i="43" s="1"/>
  <c r="AA80" i="43"/>
  <c r="AA109" i="43" s="1"/>
  <c r="AA96" i="43"/>
  <c r="AI39" i="43"/>
  <c r="AI79" i="43"/>
  <c r="AI108" i="43" s="1"/>
  <c r="AI83" i="43"/>
  <c r="AI112" i="43" s="1"/>
  <c r="AI87" i="43"/>
  <c r="AI116" i="43" s="1"/>
  <c r="AI91" i="43"/>
  <c r="AI120" i="43" s="1"/>
  <c r="AI95" i="43"/>
  <c r="AI124" i="43" s="1"/>
  <c r="AI99" i="43"/>
  <c r="AI128" i="43" s="1"/>
  <c r="AI81" i="43"/>
  <c r="AI110" i="43" s="1"/>
  <c r="AI85" i="43"/>
  <c r="AI114" i="43" s="1"/>
  <c r="AI89" i="43"/>
  <c r="AI118" i="43" s="1"/>
  <c r="AI93" i="43"/>
  <c r="AI122" i="43" s="1"/>
  <c r="AI97" i="43"/>
  <c r="AI126" i="43" s="1"/>
  <c r="AI82" i="43"/>
  <c r="AI111" i="43" s="1"/>
  <c r="AI86" i="43"/>
  <c r="AI115" i="43" s="1"/>
  <c r="AI90" i="43"/>
  <c r="AI119" i="43" s="1"/>
  <c r="AI94" i="43"/>
  <c r="AI123" i="43" s="1"/>
  <c r="AI98" i="43"/>
  <c r="AI127" i="43" s="1"/>
  <c r="AI84" i="43"/>
  <c r="AI113" i="43" s="1"/>
  <c r="AI100" i="43"/>
  <c r="AI129" i="43" s="1"/>
  <c r="AI92" i="43"/>
  <c r="AI121" i="43" s="1"/>
  <c r="AI88" i="43"/>
  <c r="AI117" i="43" s="1"/>
  <c r="AI80" i="43"/>
  <c r="AI109" i="43" s="1"/>
  <c r="AI96" i="43"/>
  <c r="Z39" i="43"/>
  <c r="Z82" i="43"/>
  <c r="Z111" i="43" s="1"/>
  <c r="Z86" i="43"/>
  <c r="Z115" i="43" s="1"/>
  <c r="Z90" i="43"/>
  <c r="Z119" i="43" s="1"/>
  <c r="Z94" i="43"/>
  <c r="Z123" i="43" s="1"/>
  <c r="Z98" i="43"/>
  <c r="Z127" i="43" s="1"/>
  <c r="Z80" i="43"/>
  <c r="Z109" i="43" s="1"/>
  <c r="Z84" i="43"/>
  <c r="Z113" i="43" s="1"/>
  <c r="Z88" i="43"/>
  <c r="Z117" i="43" s="1"/>
  <c r="Z92" i="43"/>
  <c r="Z121" i="43" s="1"/>
  <c r="Z96" i="43"/>
  <c r="Z100" i="43"/>
  <c r="Z129" i="43" s="1"/>
  <c r="Z81" i="43"/>
  <c r="Z110" i="43" s="1"/>
  <c r="Z85" i="43"/>
  <c r="Z114" i="43" s="1"/>
  <c r="Z89" i="43"/>
  <c r="Z118" i="43" s="1"/>
  <c r="Z93" i="43"/>
  <c r="Z122" i="43" s="1"/>
  <c r="Z97" i="43"/>
  <c r="Z126" i="43" s="1"/>
  <c r="Z79" i="43"/>
  <c r="Z108" i="43" s="1"/>
  <c r="Z95" i="43"/>
  <c r="Z124" i="43" s="1"/>
  <c r="Z91" i="43"/>
  <c r="Z120" i="43" s="1"/>
  <c r="Z87" i="43"/>
  <c r="Z116" i="43" s="1"/>
  <c r="Z83" i="43"/>
  <c r="Z112" i="43" s="1"/>
  <c r="Z99" i="43"/>
  <c r="Z128" i="43" s="1"/>
  <c r="AG39" i="43"/>
  <c r="AG81" i="43"/>
  <c r="AG110" i="43" s="1"/>
  <c r="AG85" i="43"/>
  <c r="AG114" i="43" s="1"/>
  <c r="AG89" i="43"/>
  <c r="AG118" i="43" s="1"/>
  <c r="AG93" i="43"/>
  <c r="AG122" i="43" s="1"/>
  <c r="AG97" i="43"/>
  <c r="AG126" i="43" s="1"/>
  <c r="AG79" i="43"/>
  <c r="AG108" i="43" s="1"/>
  <c r="AG83" i="43"/>
  <c r="AG112" i="43" s="1"/>
  <c r="AG87" i="43"/>
  <c r="AG116" i="43" s="1"/>
  <c r="AG91" i="43"/>
  <c r="AG120" i="43" s="1"/>
  <c r="AG95" i="43"/>
  <c r="AG124" i="43" s="1"/>
  <c r="AG99" i="43"/>
  <c r="AG128" i="43" s="1"/>
  <c r="AG80" i="43"/>
  <c r="AG109" i="43" s="1"/>
  <c r="AG84" i="43"/>
  <c r="AG113" i="43" s="1"/>
  <c r="AG88" i="43"/>
  <c r="AG117" i="43" s="1"/>
  <c r="AG92" i="43"/>
  <c r="AG121" i="43" s="1"/>
  <c r="AG96" i="43"/>
  <c r="AG100" i="43"/>
  <c r="AG129" i="43" s="1"/>
  <c r="AG90" i="43"/>
  <c r="AG119" i="43" s="1"/>
  <c r="AG82" i="43"/>
  <c r="AG111" i="43" s="1"/>
  <c r="AG98" i="43"/>
  <c r="AG127" i="43" s="1"/>
  <c r="AG94" i="43"/>
  <c r="AG123" i="43" s="1"/>
  <c r="AG86" i="43"/>
  <c r="AG115" i="43" s="1"/>
  <c r="X80" i="43"/>
  <c r="X109" i="43" s="1"/>
  <c r="X84" i="43"/>
  <c r="X113" i="43" s="1"/>
  <c r="X88" i="43"/>
  <c r="X117" i="43" s="1"/>
  <c r="AJ117" i="43" s="1"/>
  <c r="X92" i="43"/>
  <c r="X121" i="43" s="1"/>
  <c r="X96" i="43"/>
  <c r="X100" i="43"/>
  <c r="X129" i="43" s="1"/>
  <c r="X82" i="43"/>
  <c r="X111" i="43" s="1"/>
  <c r="AJ111" i="43" s="1"/>
  <c r="X86" i="43"/>
  <c r="X115" i="43" s="1"/>
  <c r="X90" i="43"/>
  <c r="X119" i="43" s="1"/>
  <c r="X98" i="43"/>
  <c r="X127" i="43" s="1"/>
  <c r="X81" i="43"/>
  <c r="X110" i="43" s="1"/>
  <c r="AJ110" i="43" s="1"/>
  <c r="X85" i="43"/>
  <c r="X114" i="43" s="1"/>
  <c r="X89" i="43"/>
  <c r="X118" i="43" s="1"/>
  <c r="X93" i="43"/>
  <c r="X122" i="43" s="1"/>
  <c r="X97" i="43"/>
  <c r="X126" i="43" s="1"/>
  <c r="X79" i="43"/>
  <c r="X108" i="43" s="1"/>
  <c r="X94" i="43"/>
  <c r="X123" i="43" s="1"/>
  <c r="X95" i="43"/>
  <c r="X124" i="43" s="1"/>
  <c r="X87" i="43"/>
  <c r="X116" i="43" s="1"/>
  <c r="X83" i="43"/>
  <c r="X112" i="43" s="1"/>
  <c r="X99" i="43"/>
  <c r="X128" i="43" s="1"/>
  <c r="X91" i="43"/>
  <c r="X120" i="43" s="1"/>
  <c r="AC39" i="43"/>
  <c r="AC81" i="43"/>
  <c r="AC110" i="43" s="1"/>
  <c r="AC85" i="43"/>
  <c r="AC114" i="43" s="1"/>
  <c r="AC89" i="43"/>
  <c r="AC118" i="43" s="1"/>
  <c r="AC93" i="43"/>
  <c r="AC122" i="43" s="1"/>
  <c r="AC97" i="43"/>
  <c r="AC126" i="43" s="1"/>
  <c r="AC79" i="43"/>
  <c r="AC108" i="43" s="1"/>
  <c r="AC83" i="43"/>
  <c r="AC112" i="43" s="1"/>
  <c r="AC87" i="43"/>
  <c r="AC116" i="43" s="1"/>
  <c r="AC91" i="43"/>
  <c r="AC120" i="43" s="1"/>
  <c r="AC95" i="43"/>
  <c r="AC124" i="43" s="1"/>
  <c r="AC99" i="43"/>
  <c r="AC128" i="43" s="1"/>
  <c r="AC80" i="43"/>
  <c r="AC109" i="43" s="1"/>
  <c r="AC84" i="43"/>
  <c r="AC113" i="43" s="1"/>
  <c r="AC88" i="43"/>
  <c r="AC117" i="43" s="1"/>
  <c r="AC92" i="43"/>
  <c r="AC121" i="43" s="1"/>
  <c r="AC96" i="43"/>
  <c r="AC100" i="43"/>
  <c r="AC129" i="43" s="1"/>
  <c r="AC86" i="43"/>
  <c r="AC115" i="43" s="1"/>
  <c r="AC82" i="43"/>
  <c r="AC111" i="43" s="1"/>
  <c r="AC98" i="43"/>
  <c r="AC127" i="43" s="1"/>
  <c r="AC94" i="43"/>
  <c r="AC123" i="43" s="1"/>
  <c r="AC90" i="43"/>
  <c r="AC119" i="43" s="1"/>
  <c r="AB39" i="43"/>
  <c r="AB80" i="43"/>
  <c r="AB109" i="43" s="1"/>
  <c r="AB84" i="43"/>
  <c r="AB113" i="43" s="1"/>
  <c r="AB88" i="43"/>
  <c r="AB117" i="43" s="1"/>
  <c r="AB92" i="43"/>
  <c r="AB121" i="43" s="1"/>
  <c r="AB96" i="43"/>
  <c r="AB100" i="43"/>
  <c r="AB129" i="43" s="1"/>
  <c r="AB82" i="43"/>
  <c r="AB111" i="43" s="1"/>
  <c r="AB86" i="43"/>
  <c r="AB115" i="43" s="1"/>
  <c r="AB90" i="43"/>
  <c r="AB119" i="43" s="1"/>
  <c r="AB94" i="43"/>
  <c r="AB123" i="43" s="1"/>
  <c r="AB98" i="43"/>
  <c r="AB127" i="43" s="1"/>
  <c r="AB79" i="43"/>
  <c r="AB108" i="43" s="1"/>
  <c r="AB83" i="43"/>
  <c r="AB112" i="43" s="1"/>
  <c r="AB87" i="43"/>
  <c r="AB116" i="43" s="1"/>
  <c r="AB91" i="43"/>
  <c r="AB120" i="43" s="1"/>
  <c r="AB95" i="43"/>
  <c r="AB124" i="43" s="1"/>
  <c r="AB99" i="43"/>
  <c r="AB128" i="43" s="1"/>
  <c r="AB89" i="43"/>
  <c r="AB118" i="43" s="1"/>
  <c r="AB85" i="43"/>
  <c r="AB114" i="43" s="1"/>
  <c r="AB81" i="43"/>
  <c r="AB110" i="43" s="1"/>
  <c r="AB97" i="43"/>
  <c r="AB126" i="43" s="1"/>
  <c r="AB93" i="43"/>
  <c r="AB122" i="43" s="1"/>
  <c r="AE39" i="43"/>
  <c r="AE79" i="43"/>
  <c r="AE108" i="43" s="1"/>
  <c r="AE83" i="43"/>
  <c r="AE112" i="43" s="1"/>
  <c r="AE87" i="43"/>
  <c r="AE116" i="43" s="1"/>
  <c r="AE91" i="43"/>
  <c r="AE120" i="43" s="1"/>
  <c r="AE95" i="43"/>
  <c r="AE124" i="43" s="1"/>
  <c r="AE99" i="43"/>
  <c r="AE128" i="43" s="1"/>
  <c r="AE81" i="43"/>
  <c r="AE110" i="43" s="1"/>
  <c r="AE85" i="43"/>
  <c r="AE114" i="43" s="1"/>
  <c r="AE89" i="43"/>
  <c r="AE118" i="43" s="1"/>
  <c r="AE93" i="43"/>
  <c r="AE122" i="43" s="1"/>
  <c r="AE97" i="43"/>
  <c r="AE126" i="43" s="1"/>
  <c r="AE82" i="43"/>
  <c r="AE111" i="43" s="1"/>
  <c r="AE86" i="43"/>
  <c r="AE115" i="43" s="1"/>
  <c r="AE90" i="43"/>
  <c r="AE119" i="43" s="1"/>
  <c r="AE94" i="43"/>
  <c r="AE123" i="43" s="1"/>
  <c r="AE98" i="43"/>
  <c r="AE127" i="43" s="1"/>
  <c r="AE80" i="43"/>
  <c r="AE109" i="43" s="1"/>
  <c r="AE96" i="43"/>
  <c r="AE125" i="43" s="1"/>
  <c r="AE100" i="43"/>
  <c r="AE129" i="43" s="1"/>
  <c r="AE92" i="43"/>
  <c r="AE121" i="43" s="1"/>
  <c r="AE88" i="43"/>
  <c r="AE117" i="43" s="1"/>
  <c r="AE84" i="43"/>
  <c r="AE113" i="43" s="1"/>
  <c r="AH39" i="43"/>
  <c r="AH82" i="43"/>
  <c r="AH111" i="43" s="1"/>
  <c r="AH86" i="43"/>
  <c r="AH115" i="43" s="1"/>
  <c r="AH90" i="43"/>
  <c r="AH119" i="43" s="1"/>
  <c r="AH94" i="43"/>
  <c r="AH123" i="43" s="1"/>
  <c r="AH98" i="43"/>
  <c r="AH127" i="43" s="1"/>
  <c r="AH80" i="43"/>
  <c r="AH109" i="43" s="1"/>
  <c r="AH84" i="43"/>
  <c r="AH113" i="43" s="1"/>
  <c r="AH88" i="43"/>
  <c r="AH117" i="43" s="1"/>
  <c r="AH92" i="43"/>
  <c r="AH121" i="43" s="1"/>
  <c r="AH96" i="43"/>
  <c r="AH100" i="43"/>
  <c r="AH129" i="43" s="1"/>
  <c r="AH81" i="43"/>
  <c r="AH110" i="43" s="1"/>
  <c r="AH85" i="43"/>
  <c r="AH114" i="43" s="1"/>
  <c r="AH89" i="43"/>
  <c r="AH118" i="43" s="1"/>
  <c r="AH93" i="43"/>
  <c r="AH122" i="43" s="1"/>
  <c r="AH97" i="43"/>
  <c r="AH126" i="43" s="1"/>
  <c r="AH87" i="43"/>
  <c r="AH116" i="43" s="1"/>
  <c r="AH95" i="43"/>
  <c r="AH124" i="43" s="1"/>
  <c r="AH91" i="43"/>
  <c r="AH120" i="43" s="1"/>
  <c r="AH83" i="43"/>
  <c r="AH112" i="43" s="1"/>
  <c r="AH99" i="43"/>
  <c r="AH128" i="43" s="1"/>
  <c r="AH79" i="43"/>
  <c r="AH108" i="43" s="1"/>
  <c r="Y45" i="37"/>
  <c r="Y43" i="37"/>
  <c r="C43" i="43"/>
  <c r="AJ32" i="43"/>
  <c r="C45" i="43"/>
  <c r="AF39" i="43"/>
  <c r="X39" i="43"/>
  <c r="Y39" i="43"/>
  <c r="AA39" i="43"/>
  <c r="E58" i="25"/>
  <c r="BK17" i="26" s="1"/>
  <c r="BJ17" i="26" s="1"/>
  <c r="BR17" i="26" s="1"/>
  <c r="H58" i="25"/>
  <c r="AP61" i="26" s="1"/>
  <c r="AO61" i="26" s="1"/>
  <c r="AW61" i="26" s="1"/>
  <c r="AP60" i="26"/>
  <c r="AO60" i="26" s="1"/>
  <c r="AW60" i="26" s="1"/>
  <c r="I59" i="25"/>
  <c r="C60" i="25"/>
  <c r="B59" i="25"/>
  <c r="F59" i="25"/>
  <c r="AW18" i="26" s="1"/>
  <c r="AB61" i="31"/>
  <c r="AK62" i="33" s="1"/>
  <c r="AK63" i="35" s="1"/>
  <c r="AK63" i="37" s="1"/>
  <c r="AK63" i="43" s="1"/>
  <c r="AB61" i="26"/>
  <c r="AJ37" i="43"/>
  <c r="BH58" i="43"/>
  <c r="BH61" i="43"/>
  <c r="BH71" i="43"/>
  <c r="BH56" i="43"/>
  <c r="D15" i="39"/>
  <c r="BH60" i="43"/>
  <c r="BH69" i="43"/>
  <c r="AW51" i="37"/>
  <c r="AW67" i="37"/>
  <c r="AW62" i="37"/>
  <c r="AW55" i="37"/>
  <c r="BH53" i="43"/>
  <c r="AW64" i="37"/>
  <c r="N70" i="43"/>
  <c r="N73" i="43" s="1"/>
  <c r="N73" i="37"/>
  <c r="J11" i="40" s="1"/>
  <c r="BH72" i="43"/>
  <c r="BH63" i="43"/>
  <c r="AW65" i="37"/>
  <c r="K51" i="43"/>
  <c r="K73" i="43" s="1"/>
  <c r="K73" i="37"/>
  <c r="AW69" i="37"/>
  <c r="O73" i="37"/>
  <c r="O51" i="43"/>
  <c r="O73" i="43" s="1"/>
  <c r="AW57" i="37"/>
  <c r="AW58" i="37"/>
  <c r="AW70" i="37"/>
  <c r="AW71" i="37"/>
  <c r="L73" i="43"/>
  <c r="V34" i="37"/>
  <c r="V34" i="43" s="1"/>
  <c r="O34" i="37"/>
  <c r="O34" i="43" s="1"/>
  <c r="H34" i="37"/>
  <c r="H34" i="43" s="1"/>
  <c r="J34" i="37"/>
  <c r="J34" i="43" s="1"/>
  <c r="W34" i="37"/>
  <c r="W34" i="43" s="1"/>
  <c r="G34" i="37"/>
  <c r="G34" i="43" s="1"/>
  <c r="P34" i="37"/>
  <c r="P34" i="43" s="1"/>
  <c r="K34" i="37"/>
  <c r="K34" i="43" s="1"/>
  <c r="T34" i="37"/>
  <c r="T34" i="43" s="1"/>
  <c r="E34" i="37"/>
  <c r="E34" i="43" s="1"/>
  <c r="C34" i="43"/>
  <c r="S34" i="37"/>
  <c r="S34" i="43" s="1"/>
  <c r="L34" i="37"/>
  <c r="L34" i="43" s="1"/>
  <c r="N34" i="37"/>
  <c r="N34" i="43" s="1"/>
  <c r="I34" i="37"/>
  <c r="I34" i="43" s="1"/>
  <c r="M34" i="37"/>
  <c r="M34" i="43" s="1"/>
  <c r="X34" i="37"/>
  <c r="R34" i="37"/>
  <c r="R34" i="43" s="1"/>
  <c r="Q34" i="37"/>
  <c r="Q34" i="43" s="1"/>
  <c r="D34" i="37"/>
  <c r="D34" i="43" s="1"/>
  <c r="F34" i="37"/>
  <c r="F34" i="43" s="1"/>
  <c r="Y37" i="37"/>
  <c r="C39" i="37"/>
  <c r="Y39" i="37" s="1"/>
  <c r="C39" i="43"/>
  <c r="AC125" i="43" l="1"/>
  <c r="AJ126" i="43"/>
  <c r="AH125" i="43"/>
  <c r="AE130" i="43"/>
  <c r="AJ120" i="43"/>
  <c r="AJ124" i="43"/>
  <c r="AJ122" i="43"/>
  <c r="AJ127" i="43"/>
  <c r="AJ129" i="43"/>
  <c r="AJ113" i="43"/>
  <c r="AG125" i="43"/>
  <c r="AG130" i="43" s="1"/>
  <c r="AI125" i="43"/>
  <c r="AB125" i="43"/>
  <c r="AB130" i="43" s="1"/>
  <c r="AA125" i="43"/>
  <c r="AA130" i="43" s="1"/>
  <c r="AC130" i="43"/>
  <c r="AJ128" i="43"/>
  <c r="AJ123" i="43"/>
  <c r="AJ118" i="43"/>
  <c r="AJ119" i="43"/>
  <c r="X125" i="43"/>
  <c r="U125" i="43"/>
  <c r="U130" i="43" s="1"/>
  <c r="Q125" i="43"/>
  <c r="Q130" i="43" s="1"/>
  <c r="C125" i="43"/>
  <c r="T125" i="43"/>
  <c r="T130" i="43" s="1"/>
  <c r="S125" i="43"/>
  <c r="S130" i="43" s="1"/>
  <c r="J125" i="43"/>
  <c r="J130" i="43" s="1"/>
  <c r="M125" i="43"/>
  <c r="M130" i="43" s="1"/>
  <c r="I125" i="43"/>
  <c r="I130" i="43" s="1"/>
  <c r="L125" i="43"/>
  <c r="L130" i="43" s="1"/>
  <c r="O125" i="43"/>
  <c r="O130" i="43" s="1"/>
  <c r="V125" i="43"/>
  <c r="V130" i="43" s="1"/>
  <c r="F125" i="43"/>
  <c r="F130" i="43" s="1"/>
  <c r="G125" i="43"/>
  <c r="G130" i="43" s="1"/>
  <c r="H125" i="43"/>
  <c r="H130" i="43" s="1"/>
  <c r="E125" i="43"/>
  <c r="E130" i="43" s="1"/>
  <c r="D125" i="43"/>
  <c r="D130" i="43" s="1"/>
  <c r="K125" i="43"/>
  <c r="K130" i="43" s="1"/>
  <c r="P125" i="43"/>
  <c r="P130" i="43" s="1"/>
  <c r="R125" i="43"/>
  <c r="R130" i="43" s="1"/>
  <c r="W125" i="43"/>
  <c r="W130" i="43" s="1"/>
  <c r="N125" i="43"/>
  <c r="N130" i="43" s="1"/>
  <c r="AJ109" i="43"/>
  <c r="Z125" i="43"/>
  <c r="Z130" i="43" s="1"/>
  <c r="AI130" i="43"/>
  <c r="AD125" i="43"/>
  <c r="AD130" i="43" s="1"/>
  <c r="AJ116" i="43"/>
  <c r="AF125" i="43"/>
  <c r="AF130" i="43" s="1"/>
  <c r="AH130" i="43"/>
  <c r="AJ112" i="43"/>
  <c r="X130" i="43"/>
  <c r="AJ108" i="43"/>
  <c r="AJ114" i="43"/>
  <c r="AJ115" i="43"/>
  <c r="AJ121" i="43"/>
  <c r="Y125" i="43"/>
  <c r="Y130" i="43" s="1"/>
  <c r="AJ45" i="43"/>
  <c r="AJ43" i="43"/>
  <c r="AJ39" i="43"/>
  <c r="Z101" i="43"/>
  <c r="Z34" i="43"/>
  <c r="AD34" i="43"/>
  <c r="AH34" i="43"/>
  <c r="AC34" i="43"/>
  <c r="AI34" i="43"/>
  <c r="Y34" i="43"/>
  <c r="AE34" i="43"/>
  <c r="X34" i="43"/>
  <c r="AA34" i="43"/>
  <c r="AF34" i="43"/>
  <c r="AB34" i="43"/>
  <c r="AG34" i="43"/>
  <c r="AH101" i="43"/>
  <c r="AJ92" i="43"/>
  <c r="AJ83" i="43"/>
  <c r="AG101" i="43"/>
  <c r="AE101" i="43"/>
  <c r="AJ93" i="43"/>
  <c r="AJ81" i="43"/>
  <c r="AJ88" i="43"/>
  <c r="AJ95" i="43"/>
  <c r="AJ98" i="43"/>
  <c r="AJ82" i="43"/>
  <c r="AI101" i="43"/>
  <c r="AF101" i="43"/>
  <c r="AJ89" i="43"/>
  <c r="AJ100" i="43"/>
  <c r="AJ84" i="43"/>
  <c r="AJ91" i="43"/>
  <c r="AJ94" i="43"/>
  <c r="AJ79" i="43"/>
  <c r="X101" i="43"/>
  <c r="AD101" i="43"/>
  <c r="AB101" i="43"/>
  <c r="AC101" i="43"/>
  <c r="AJ85" i="43"/>
  <c r="AJ96" i="43"/>
  <c r="D104" i="43" s="1"/>
  <c r="AJ80" i="43"/>
  <c r="AJ87" i="43"/>
  <c r="AJ90" i="43"/>
  <c r="AA101" i="43"/>
  <c r="Y101" i="43"/>
  <c r="AJ97" i="43"/>
  <c r="AJ99" i="43"/>
  <c r="AJ86" i="43"/>
  <c r="AB62" i="26"/>
  <c r="AB62" i="31"/>
  <c r="AK63" i="33" s="1"/>
  <c r="AK64" i="35" s="1"/>
  <c r="AK64" i="37" s="1"/>
  <c r="AK64" i="43" s="1"/>
  <c r="H59" i="25"/>
  <c r="AP62" i="26" s="1"/>
  <c r="AO62" i="26" s="1"/>
  <c r="AW62" i="26" s="1"/>
  <c r="E59" i="25"/>
  <c r="BK18" i="26" s="1"/>
  <c r="BJ18" i="26" s="1"/>
  <c r="BR18" i="26" s="1"/>
  <c r="F60" i="25"/>
  <c r="AW19" i="26" s="1"/>
  <c r="I60" i="25"/>
  <c r="B60" i="25"/>
  <c r="C61" i="25"/>
  <c r="BG51" i="43"/>
  <c r="BH51" i="43" s="1"/>
  <c r="F15" i="39"/>
  <c r="BG70" i="43"/>
  <c r="BH70" i="43" s="1"/>
  <c r="J9" i="40"/>
  <c r="L11" i="40"/>
  <c r="I11" i="40"/>
  <c r="Y34" i="37"/>
  <c r="J12" i="40" s="1"/>
  <c r="AD131" i="43" l="1"/>
  <c r="AJ125" i="43"/>
  <c r="AK125" i="43" s="1"/>
  <c r="C130" i="43"/>
  <c r="X131" i="43"/>
  <c r="J131" i="43"/>
  <c r="Z131" i="43"/>
  <c r="AB102" i="43"/>
  <c r="L131" i="43"/>
  <c r="Z102" i="43"/>
  <c r="AD102" i="43"/>
  <c r="AH131" i="43"/>
  <c r="F131" i="43"/>
  <c r="AJ101" i="43"/>
  <c r="E131" i="43" s="1"/>
  <c r="E60" i="25"/>
  <c r="BK19" i="26" s="1"/>
  <c r="BJ19" i="26" s="1"/>
  <c r="BR19" i="26" s="1"/>
  <c r="H60" i="25"/>
  <c r="C62" i="25"/>
  <c r="B61" i="25"/>
  <c r="I61" i="25"/>
  <c r="F61" i="25"/>
  <c r="AW20" i="26" s="1"/>
  <c r="AB63" i="26"/>
  <c r="AB63" i="31"/>
  <c r="AK64" i="33" s="1"/>
  <c r="AK65" i="35" s="1"/>
  <c r="AK65" i="37" s="1"/>
  <c r="AK65" i="43" s="1"/>
  <c r="AJ34" i="43"/>
  <c r="L9" i="40"/>
  <c r="I9" i="40"/>
  <c r="L12" i="40"/>
  <c r="I12" i="40"/>
  <c r="AH102" i="43" l="1"/>
  <c r="AE102" i="43"/>
  <c r="U131" i="43"/>
  <c r="AI102" i="43"/>
  <c r="C131" i="43"/>
  <c r="AJ130" i="43"/>
  <c r="AJ131" i="43" s="1"/>
  <c r="AJ102" i="43"/>
  <c r="T102" i="43"/>
  <c r="V102" i="43"/>
  <c r="L102" i="43"/>
  <c r="W102" i="43"/>
  <c r="S102" i="43"/>
  <c r="H102" i="43"/>
  <c r="N102" i="43"/>
  <c r="G102" i="43"/>
  <c r="I102" i="43"/>
  <c r="M102" i="43"/>
  <c r="K102" i="43"/>
  <c r="J102" i="43"/>
  <c r="F102" i="43"/>
  <c r="U102" i="43"/>
  <c r="Q102" i="43"/>
  <c r="E102" i="43"/>
  <c r="O102" i="43"/>
  <c r="R102" i="43"/>
  <c r="D102" i="43"/>
  <c r="P102" i="43"/>
  <c r="C102" i="43"/>
  <c r="D131" i="43"/>
  <c r="AA102" i="43"/>
  <c r="X102" i="43"/>
  <c r="G131" i="43"/>
  <c r="Y102" i="43"/>
  <c r="AG102" i="43"/>
  <c r="O131" i="43"/>
  <c r="AC102" i="43"/>
  <c r="AA131" i="43"/>
  <c r="T131" i="43"/>
  <c r="W131" i="43"/>
  <c r="M131" i="43"/>
  <c r="K131" i="43"/>
  <c r="AG131" i="43"/>
  <c r="H131" i="43"/>
  <c r="AE131" i="43"/>
  <c r="AF131" i="43"/>
  <c r="I131" i="43"/>
  <c r="AI131" i="43"/>
  <c r="AF102" i="43"/>
  <c r="R131" i="43"/>
  <c r="S131" i="43"/>
  <c r="N131" i="43"/>
  <c r="V131" i="43"/>
  <c r="Q131" i="43"/>
  <c r="P131" i="43"/>
  <c r="AC131" i="43"/>
  <c r="AB131" i="43"/>
  <c r="Y131" i="43"/>
  <c r="H61" i="25"/>
  <c r="E61" i="25"/>
  <c r="BK20" i="26" s="1"/>
  <c r="BJ20" i="26" s="1"/>
  <c r="BR20" i="26" s="1"/>
  <c r="B62" i="25"/>
  <c r="I62" i="25"/>
  <c r="F62" i="25"/>
  <c r="AW21" i="26" s="1"/>
  <c r="C63" i="25"/>
  <c r="AP63" i="26"/>
  <c r="AO63" i="26" s="1"/>
  <c r="AW63" i="26" s="1"/>
  <c r="AB64" i="31"/>
  <c r="AK65" i="33" s="1"/>
  <c r="AK66" i="35" s="1"/>
  <c r="AK66" i="37" s="1"/>
  <c r="AK66" i="43" s="1"/>
  <c r="AB64" i="26"/>
  <c r="AB65" i="26" l="1"/>
  <c r="AB65" i="31"/>
  <c r="AK66" i="33" s="1"/>
  <c r="AK67" i="35" s="1"/>
  <c r="AK67" i="37" s="1"/>
  <c r="AK67" i="43" s="1"/>
  <c r="E62" i="25"/>
  <c r="BK21" i="26" s="1"/>
  <c r="BJ21" i="26" s="1"/>
  <c r="BR21" i="26" s="1"/>
  <c r="H62" i="25"/>
  <c r="AP65" i="26" s="1"/>
  <c r="AO65" i="26" s="1"/>
  <c r="AW65" i="26" s="1"/>
  <c r="B63" i="25"/>
  <c r="I63" i="25"/>
  <c r="C64" i="25"/>
  <c r="F63" i="25"/>
  <c r="AW22" i="26" s="1"/>
  <c r="AP64" i="26"/>
  <c r="AO64" i="26" s="1"/>
  <c r="AW64" i="26" s="1"/>
  <c r="C65" i="25" l="1"/>
  <c r="F64" i="25"/>
  <c r="AW23" i="26" s="1"/>
  <c r="I64" i="25"/>
  <c r="B64" i="25"/>
  <c r="AB66" i="26"/>
  <c r="AB66" i="31"/>
  <c r="AK67" i="33" s="1"/>
  <c r="AK68" i="35" s="1"/>
  <c r="AK68" i="37" s="1"/>
  <c r="AK68" i="43" s="1"/>
  <c r="H63" i="25"/>
  <c r="AP66" i="26" s="1"/>
  <c r="AO66" i="26" s="1"/>
  <c r="AW66" i="26" s="1"/>
  <c r="E63" i="25"/>
  <c r="BK22" i="26" s="1"/>
  <c r="BJ22" i="26" s="1"/>
  <c r="BR22" i="26" s="1"/>
  <c r="E64" i="25" l="1"/>
  <c r="BK23" i="26" s="1"/>
  <c r="BJ23" i="26" s="1"/>
  <c r="BR23" i="26" s="1"/>
  <c r="H64" i="25"/>
  <c r="AB67" i="31"/>
  <c r="AK68" i="33" s="1"/>
  <c r="AK69" i="35" s="1"/>
  <c r="AK69" i="37" s="1"/>
  <c r="AK69" i="43" s="1"/>
  <c r="AB67" i="26"/>
  <c r="F65" i="25"/>
  <c r="AW24" i="26" s="1"/>
  <c r="C66" i="25"/>
  <c r="I65" i="25"/>
  <c r="B65" i="25"/>
  <c r="E65" i="25" l="1"/>
  <c r="BK24" i="26" s="1"/>
  <c r="BJ24" i="26" s="1"/>
  <c r="BR24" i="26" s="1"/>
  <c r="H65" i="25"/>
  <c r="AP68" i="26" s="1"/>
  <c r="AO68" i="26" s="1"/>
  <c r="AW68" i="26" s="1"/>
  <c r="F66" i="25"/>
  <c r="AW25" i="26" s="1"/>
  <c r="C67" i="25"/>
  <c r="B66" i="25"/>
  <c r="I66" i="25"/>
  <c r="AP67" i="26"/>
  <c r="AO67" i="26" s="1"/>
  <c r="AW67" i="26" s="1"/>
  <c r="AB68" i="31"/>
  <c r="AK69" i="33" s="1"/>
  <c r="AK70" i="35" s="1"/>
  <c r="AK70" i="37" s="1"/>
  <c r="AK70" i="43" s="1"/>
  <c r="AB68" i="26"/>
  <c r="B67" i="25" l="1"/>
  <c r="I67" i="25"/>
  <c r="F67" i="25"/>
  <c r="AB69" i="31"/>
  <c r="AK70" i="33" s="1"/>
  <c r="AK71" i="35" s="1"/>
  <c r="AK71" i="37" s="1"/>
  <c r="AK71" i="43" s="1"/>
  <c r="AB69" i="26"/>
  <c r="E66" i="25"/>
  <c r="BK25" i="26" s="1"/>
  <c r="BJ25" i="26" s="1"/>
  <c r="BR25" i="26" s="1"/>
  <c r="H66" i="25"/>
  <c r="AP69" i="26" s="1"/>
  <c r="AO69" i="26" s="1"/>
  <c r="AW69" i="26" s="1"/>
  <c r="AW26" i="26" l="1"/>
  <c r="AW32" i="26" s="1"/>
  <c r="F69" i="25"/>
  <c r="C69" i="25" s="1"/>
  <c r="F40" i="25" s="1"/>
  <c r="AB70" i="31"/>
  <c r="AB70" i="26"/>
  <c r="AB71" i="26" s="1"/>
  <c r="I69" i="25"/>
  <c r="H67" i="25"/>
  <c r="E67" i="25"/>
  <c r="AC5" i="31" s="1" a="1"/>
  <c r="AN15" i="31" s="1"/>
  <c r="AW16" i="33" s="1"/>
  <c r="AX16" i="35" s="1"/>
  <c r="AX16" i="37" s="1"/>
  <c r="BI16" i="43" s="1"/>
  <c r="W35" i="26"/>
  <c r="BK26" i="26"/>
  <c r="BJ26" i="26" s="1"/>
  <c r="BR26" i="26" s="1"/>
  <c r="AM32" i="26"/>
  <c r="AV21" i="31" l="1"/>
  <c r="BE22" i="33" s="1"/>
  <c r="BF22" i="35" s="1"/>
  <c r="BF22" i="37" s="1"/>
  <c r="BQ22" i="43" s="1"/>
  <c r="AH7" i="31"/>
  <c r="AQ8" i="33" s="1"/>
  <c r="AR8" i="35" s="1"/>
  <c r="AR8" i="37" s="1"/>
  <c r="BC8" i="43" s="1"/>
  <c r="AQ7" i="31"/>
  <c r="AZ8" i="33" s="1"/>
  <c r="BA8" i="35" s="1"/>
  <c r="BA8" i="37" s="1"/>
  <c r="BL8" i="43" s="1"/>
  <c r="AU18" i="31"/>
  <c r="BD19" i="33" s="1"/>
  <c r="BE19" i="35" s="1"/>
  <c r="BE19" i="37" s="1"/>
  <c r="BP19" i="43" s="1"/>
  <c r="AS26" i="31"/>
  <c r="BB27" i="33" s="1"/>
  <c r="BC27" i="35" s="1"/>
  <c r="BC27" i="37" s="1"/>
  <c r="BN27" i="43" s="1"/>
  <c r="AV25" i="31"/>
  <c r="BE26" i="33" s="1"/>
  <c r="BF26" i="35" s="1"/>
  <c r="BF26" i="37" s="1"/>
  <c r="BQ26" i="43" s="1"/>
  <c r="AS7" i="31"/>
  <c r="BB8" i="33" s="1"/>
  <c r="BC8" i="35" s="1"/>
  <c r="BC8" i="37" s="1"/>
  <c r="BN8" i="43" s="1"/>
  <c r="AL12" i="31"/>
  <c r="AU13" i="33" s="1"/>
  <c r="AV13" i="35" s="1"/>
  <c r="AV13" i="37" s="1"/>
  <c r="BG13" i="43" s="1"/>
  <c r="AG14" i="31"/>
  <c r="AP15" i="33" s="1"/>
  <c r="AQ15" i="35" s="1"/>
  <c r="AQ15" i="37" s="1"/>
  <c r="BB15" i="43" s="1"/>
  <c r="AT9" i="31"/>
  <c r="BC10" i="33" s="1"/>
  <c r="BD10" i="35" s="1"/>
  <c r="BD10" i="37" s="1"/>
  <c r="BO10" i="43" s="1"/>
  <c r="AG8" i="31"/>
  <c r="AP9" i="33" s="1"/>
  <c r="AQ9" i="35" s="1"/>
  <c r="AQ9" i="37" s="1"/>
  <c r="BB9" i="43" s="1"/>
  <c r="AH15" i="31"/>
  <c r="AQ16" i="33" s="1"/>
  <c r="AR16" i="35" s="1"/>
  <c r="AR16" i="37" s="1"/>
  <c r="BC16" i="43" s="1"/>
  <c r="AI11" i="31"/>
  <c r="AR12" i="33" s="1"/>
  <c r="AS12" i="35" s="1"/>
  <c r="AS12" i="37" s="1"/>
  <c r="BD12" i="43" s="1"/>
  <c r="AE13" i="31"/>
  <c r="AN14" i="33" s="1"/>
  <c r="AO14" i="35" s="1"/>
  <c r="AO14" i="37" s="1"/>
  <c r="AZ14" i="43" s="1"/>
  <c r="AQ11" i="31"/>
  <c r="AZ12" i="33" s="1"/>
  <c r="BA12" i="35" s="1"/>
  <c r="BA12" i="37" s="1"/>
  <c r="BL12" i="43" s="1"/>
  <c r="AM13" i="31"/>
  <c r="AV14" i="33" s="1"/>
  <c r="AW14" i="35" s="1"/>
  <c r="AW14" i="37" s="1"/>
  <c r="BH14" i="43" s="1"/>
  <c r="AC6" i="31"/>
  <c r="AL7" i="33" s="1"/>
  <c r="AP21" i="31"/>
  <c r="AY22" i="33" s="1"/>
  <c r="AZ22" i="35" s="1"/>
  <c r="AZ22" i="37" s="1"/>
  <c r="BK22" i="43" s="1"/>
  <c r="AF5" i="31"/>
  <c r="AM8" i="31"/>
  <c r="AV9" i="33" s="1"/>
  <c r="AW9" i="35" s="1"/>
  <c r="AW9" i="37" s="1"/>
  <c r="BH9" i="43" s="1"/>
  <c r="AT20" i="31"/>
  <c r="BC21" i="33" s="1"/>
  <c r="BD21" i="35" s="1"/>
  <c r="BD21" i="37" s="1"/>
  <c r="BO21" i="43" s="1"/>
  <c r="AI13" i="31"/>
  <c r="AR14" i="33" s="1"/>
  <c r="AS14" i="35" s="1"/>
  <c r="AS14" i="37" s="1"/>
  <c r="BD14" i="43" s="1"/>
  <c r="AD23" i="31"/>
  <c r="AM24" i="33" s="1"/>
  <c r="AN24" i="35" s="1"/>
  <c r="AN24" i="37" s="1"/>
  <c r="AY24" i="43" s="1"/>
  <c r="AK16" i="31"/>
  <c r="AT17" i="33" s="1"/>
  <c r="AU17" i="35" s="1"/>
  <c r="AU17" i="37" s="1"/>
  <c r="BF17" i="43" s="1"/>
  <c r="AT23" i="31"/>
  <c r="BC24" i="33" s="1"/>
  <c r="BD24" i="35" s="1"/>
  <c r="BD24" i="37" s="1"/>
  <c r="BO24" i="43" s="1"/>
  <c r="AS23" i="31"/>
  <c r="BB24" i="33" s="1"/>
  <c r="BC24" i="35" s="1"/>
  <c r="BC24" i="37" s="1"/>
  <c r="BN24" i="43" s="1"/>
  <c r="AS16" i="31"/>
  <c r="BB17" i="33" s="1"/>
  <c r="BC17" i="35" s="1"/>
  <c r="BC17" i="37" s="1"/>
  <c r="BN17" i="43" s="1"/>
  <c r="AE5" i="31"/>
  <c r="AN6" i="33" s="1"/>
  <c r="AH17" i="31"/>
  <c r="AQ18" i="33" s="1"/>
  <c r="AR18" i="35" s="1"/>
  <c r="AR18" i="37" s="1"/>
  <c r="BC18" i="43" s="1"/>
  <c r="AV7" i="31"/>
  <c r="BE8" i="33" s="1"/>
  <c r="BF8" i="35" s="1"/>
  <c r="BF8" i="37" s="1"/>
  <c r="BQ8" i="43" s="1"/>
  <c r="AH23" i="31"/>
  <c r="AQ24" i="33" s="1"/>
  <c r="AR24" i="35" s="1"/>
  <c r="AR24" i="37" s="1"/>
  <c r="BC24" i="43" s="1"/>
  <c r="AG16" i="31"/>
  <c r="AP17" i="33" s="1"/>
  <c r="AQ17" i="35" s="1"/>
  <c r="AQ17" i="37" s="1"/>
  <c r="BB17" i="43" s="1"/>
  <c r="AH25" i="31"/>
  <c r="AQ26" i="33" s="1"/>
  <c r="AR26" i="35" s="1"/>
  <c r="AR26" i="37" s="1"/>
  <c r="BC26" i="43" s="1"/>
  <c r="AG24" i="31"/>
  <c r="AP25" i="33" s="1"/>
  <c r="AQ25" i="35" s="1"/>
  <c r="AQ25" i="37" s="1"/>
  <c r="BB25" i="43" s="1"/>
  <c r="AF6" i="31"/>
  <c r="AO7" i="33" s="1"/>
  <c r="AP7" i="35" s="1"/>
  <c r="AP7" i="37" s="1"/>
  <c r="BA7" i="43" s="1"/>
  <c r="AO26" i="31"/>
  <c r="AX27" i="33" s="1"/>
  <c r="AY27" i="35" s="1"/>
  <c r="AY27" i="37" s="1"/>
  <c r="BJ27" i="43" s="1"/>
  <c r="AT7" i="31"/>
  <c r="BC8" i="33" s="1"/>
  <c r="BD8" i="35" s="1"/>
  <c r="BD8" i="37" s="1"/>
  <c r="BO8" i="43" s="1"/>
  <c r="AR26" i="31"/>
  <c r="BA27" i="33" s="1"/>
  <c r="BB27" i="35" s="1"/>
  <c r="BB27" i="37" s="1"/>
  <c r="BM27" i="43" s="1"/>
  <c r="AC13" i="31"/>
  <c r="AQ18" i="31"/>
  <c r="AZ19" i="33" s="1"/>
  <c r="BA19" i="35" s="1"/>
  <c r="BA19" i="37" s="1"/>
  <c r="BL19" i="43" s="1"/>
  <c r="AM22" i="31"/>
  <c r="AV23" i="33" s="1"/>
  <c r="AW23" i="35" s="1"/>
  <c r="AW23" i="37" s="1"/>
  <c r="BH23" i="43" s="1"/>
  <c r="AF7" i="31"/>
  <c r="AO8" i="33" s="1"/>
  <c r="AP8" i="35" s="1"/>
  <c r="AP8" i="37" s="1"/>
  <c r="BA8" i="43" s="1"/>
  <c r="AJ21" i="31"/>
  <c r="AS22" i="33" s="1"/>
  <c r="AT22" i="35" s="1"/>
  <c r="AT22" i="37" s="1"/>
  <c r="BE22" i="43" s="1"/>
  <c r="AC22" i="31"/>
  <c r="AL23" i="33" s="1"/>
  <c r="AK8" i="31"/>
  <c r="AT9" i="33" s="1"/>
  <c r="AU9" i="35" s="1"/>
  <c r="AU9" i="37" s="1"/>
  <c r="BF9" i="43" s="1"/>
  <c r="AX5" i="31"/>
  <c r="AC26" i="31"/>
  <c r="AI26" i="31"/>
  <c r="AR27" i="33" s="1"/>
  <c r="AS27" i="35" s="1"/>
  <c r="AS27" i="37" s="1"/>
  <c r="BD27" i="43" s="1"/>
  <c r="AN17" i="31"/>
  <c r="AW18" i="33" s="1"/>
  <c r="AX18" i="35" s="1"/>
  <c r="AX18" i="37" s="1"/>
  <c r="BI18" i="43" s="1"/>
  <c r="AQ25" i="31"/>
  <c r="AZ26" i="33" s="1"/>
  <c r="BA26" i="35" s="1"/>
  <c r="BA26" i="37" s="1"/>
  <c r="BL26" i="43" s="1"/>
  <c r="AF24" i="31"/>
  <c r="AO25" i="33" s="1"/>
  <c r="AP25" i="35" s="1"/>
  <c r="AP25" i="37" s="1"/>
  <c r="BA25" i="43" s="1"/>
  <c r="AO6" i="31"/>
  <c r="AX7" i="33" s="1"/>
  <c r="AY7" i="35" s="1"/>
  <c r="AY7" i="37" s="1"/>
  <c r="BJ7" i="43" s="1"/>
  <c r="AF26" i="31"/>
  <c r="AO27" i="33" s="1"/>
  <c r="AP27" i="35" s="1"/>
  <c r="AP27" i="37" s="1"/>
  <c r="BA27" i="43" s="1"/>
  <c r="AT13" i="31"/>
  <c r="BC14" i="33" s="1"/>
  <c r="BD14" i="35" s="1"/>
  <c r="BD14" i="37" s="1"/>
  <c r="BO14" i="43" s="1"/>
  <c r="AD5" i="31"/>
  <c r="AT21" i="31"/>
  <c r="BC22" i="33" s="1"/>
  <c r="BD22" i="35" s="1"/>
  <c r="BD22" i="37" s="1"/>
  <c r="BO22" i="43" s="1"/>
  <c r="AD11" i="31"/>
  <c r="AM12" i="33" s="1"/>
  <c r="AN12" i="35" s="1"/>
  <c r="AN12" i="37" s="1"/>
  <c r="AY12" i="43" s="1"/>
  <c r="AM23" i="31"/>
  <c r="AV24" i="33" s="1"/>
  <c r="AW24" i="35" s="1"/>
  <c r="AW24" i="37" s="1"/>
  <c r="BH24" i="43" s="1"/>
  <c r="AV17" i="31"/>
  <c r="BE18" i="33" s="1"/>
  <c r="BF18" i="35" s="1"/>
  <c r="BF18" i="37" s="1"/>
  <c r="BQ18" i="43" s="1"/>
  <c r="AX25" i="31"/>
  <c r="BG26" i="33" s="1"/>
  <c r="BH26" i="35" s="1"/>
  <c r="BH26" i="37" s="1"/>
  <c r="BV26" i="43" s="1"/>
  <c r="AK23" i="31"/>
  <c r="AT24" i="33" s="1"/>
  <c r="AU24" i="35" s="1"/>
  <c r="AU24" i="37" s="1"/>
  <c r="BF24" i="43" s="1"/>
  <c r="AH24" i="31"/>
  <c r="AQ25" i="33" s="1"/>
  <c r="AR25" i="35" s="1"/>
  <c r="AR25" i="37" s="1"/>
  <c r="BC25" i="43" s="1"/>
  <c r="AU12" i="31"/>
  <c r="BD13" i="33" s="1"/>
  <c r="BE13" i="35" s="1"/>
  <c r="BE13" i="37" s="1"/>
  <c r="BP13" i="43" s="1"/>
  <c r="AO24" i="31"/>
  <c r="AX25" i="33" s="1"/>
  <c r="AY25" i="35" s="1"/>
  <c r="AY25" i="37" s="1"/>
  <c r="BJ25" i="43" s="1"/>
  <c r="AP12" i="31"/>
  <c r="AY13" i="33" s="1"/>
  <c r="AZ13" i="35" s="1"/>
  <c r="AZ13" i="37" s="1"/>
  <c r="BK13" i="43" s="1"/>
  <c r="AD21" i="31"/>
  <c r="AM22" i="33" s="1"/>
  <c r="AN22" i="35" s="1"/>
  <c r="AN22" i="37" s="1"/>
  <c r="AY22" i="43" s="1"/>
  <c r="AD15" i="31"/>
  <c r="AM16" i="33" s="1"/>
  <c r="AN16" i="35" s="1"/>
  <c r="AN16" i="37" s="1"/>
  <c r="AY16" i="43" s="1"/>
  <c r="AO22" i="31"/>
  <c r="AX23" i="33" s="1"/>
  <c r="AY23" i="35" s="1"/>
  <c r="AY23" i="37" s="1"/>
  <c r="BJ23" i="43" s="1"/>
  <c r="AC10" i="31"/>
  <c r="AL11" i="33" s="1"/>
  <c r="AP24" i="31"/>
  <c r="AY25" i="33" s="1"/>
  <c r="AZ25" i="35" s="1"/>
  <c r="AZ25" i="37" s="1"/>
  <c r="BK25" i="43" s="1"/>
  <c r="AE12" i="31"/>
  <c r="AN13" i="33" s="1"/>
  <c r="AO13" i="35" s="1"/>
  <c r="AO13" i="37" s="1"/>
  <c r="AZ13" i="43" s="1"/>
  <c r="AT18" i="31"/>
  <c r="BC19" i="33" s="1"/>
  <c r="BD19" i="35" s="1"/>
  <c r="BD19" i="37" s="1"/>
  <c r="BO19" i="43" s="1"/>
  <c r="AW19" i="31"/>
  <c r="BF20" i="33" s="1"/>
  <c r="BG20" i="35" s="1"/>
  <c r="BG20" i="37" s="1"/>
  <c r="BR20" i="43" s="1"/>
  <c r="AU17" i="31"/>
  <c r="BD18" i="33" s="1"/>
  <c r="BE18" i="35" s="1"/>
  <c r="BE18" i="37" s="1"/>
  <c r="BP18" i="43" s="1"/>
  <c r="AW16" i="31"/>
  <c r="BF17" i="33" s="1"/>
  <c r="BG17" i="35" s="1"/>
  <c r="BG17" i="37" s="1"/>
  <c r="BR17" i="43" s="1"/>
  <c r="AP11" i="31"/>
  <c r="AY12" i="33" s="1"/>
  <c r="AZ12" i="35" s="1"/>
  <c r="AZ12" i="37" s="1"/>
  <c r="BK12" i="43" s="1"/>
  <c r="AK17" i="31"/>
  <c r="AT18" i="33" s="1"/>
  <c r="AU18" i="35" s="1"/>
  <c r="AU18" i="37" s="1"/>
  <c r="BF18" i="43" s="1"/>
  <c r="AX16" i="31"/>
  <c r="BG17" i="33" s="1"/>
  <c r="BH17" i="35" s="1"/>
  <c r="BH17" i="37" s="1"/>
  <c r="AH18" i="31"/>
  <c r="AQ19" i="33" s="1"/>
  <c r="AR19" i="35" s="1"/>
  <c r="AR19" i="37" s="1"/>
  <c r="BC19" i="43" s="1"/>
  <c r="AL21" i="31"/>
  <c r="AU22" i="33" s="1"/>
  <c r="AV22" i="35" s="1"/>
  <c r="AV22" i="37" s="1"/>
  <c r="BG22" i="43" s="1"/>
  <c r="AE8" i="31"/>
  <c r="AN9" i="33" s="1"/>
  <c r="AO9" i="35" s="1"/>
  <c r="AO9" i="37" s="1"/>
  <c r="AZ9" i="43" s="1"/>
  <c r="AO9" i="31"/>
  <c r="AX10" i="33" s="1"/>
  <c r="AY10" i="35" s="1"/>
  <c r="AY10" i="37" s="1"/>
  <c r="BJ10" i="43" s="1"/>
  <c r="AD8" i="31"/>
  <c r="AM9" i="33" s="1"/>
  <c r="AN9" i="35" s="1"/>
  <c r="AN9" i="37" s="1"/>
  <c r="AY9" i="43" s="1"/>
  <c r="AL10" i="31"/>
  <c r="AU11" i="33" s="1"/>
  <c r="AV11" i="35" s="1"/>
  <c r="AV11" i="37" s="1"/>
  <c r="BG11" i="43" s="1"/>
  <c r="AI15" i="31"/>
  <c r="AR16" i="33" s="1"/>
  <c r="AS16" i="35" s="1"/>
  <c r="AS16" i="37" s="1"/>
  <c r="BD16" i="43" s="1"/>
  <c r="AK15" i="31"/>
  <c r="AT16" i="33" s="1"/>
  <c r="AU16" i="35" s="1"/>
  <c r="AU16" i="37" s="1"/>
  <c r="BF16" i="43" s="1"/>
  <c r="AU10" i="31"/>
  <c r="BD11" i="33" s="1"/>
  <c r="BE11" i="35" s="1"/>
  <c r="BE11" i="37" s="1"/>
  <c r="BP11" i="43" s="1"/>
  <c r="AS18" i="31"/>
  <c r="BB19" i="33" s="1"/>
  <c r="BC19" i="35" s="1"/>
  <c r="BC19" i="37" s="1"/>
  <c r="BN19" i="43" s="1"/>
  <c r="AE11" i="31"/>
  <c r="AN12" i="33" s="1"/>
  <c r="AO12" i="35" s="1"/>
  <c r="AO12" i="37" s="1"/>
  <c r="AZ12" i="43" s="1"/>
  <c r="AR18" i="31"/>
  <c r="BA19" i="33" s="1"/>
  <c r="BB19" i="35" s="1"/>
  <c r="BB19" i="37" s="1"/>
  <c r="BM19" i="43" s="1"/>
  <c r="AO11" i="31"/>
  <c r="AX12" i="33" s="1"/>
  <c r="AY12" i="35" s="1"/>
  <c r="AY12" i="37" s="1"/>
  <c r="BJ12" i="43" s="1"/>
  <c r="AG20" i="31"/>
  <c r="AP21" i="33" s="1"/>
  <c r="AQ21" i="35" s="1"/>
  <c r="AQ21" i="37" s="1"/>
  <c r="BB21" i="43" s="1"/>
  <c r="AR14" i="31"/>
  <c r="BA15" i="33" s="1"/>
  <c r="BB15" i="35" s="1"/>
  <c r="BB15" i="37" s="1"/>
  <c r="BM15" i="43" s="1"/>
  <c r="AI19" i="31"/>
  <c r="AR20" i="33" s="1"/>
  <c r="AS20" i="35" s="1"/>
  <c r="AS20" i="37" s="1"/>
  <c r="BD20" i="43" s="1"/>
  <c r="AH9" i="31"/>
  <c r="AQ10" i="33" s="1"/>
  <c r="AR10" i="35" s="1"/>
  <c r="AR10" i="37" s="1"/>
  <c r="BC10" i="43" s="1"/>
  <c r="AM5" i="31"/>
  <c r="AW15" i="31"/>
  <c r="BF16" i="33" s="1"/>
  <c r="BG16" i="35" s="1"/>
  <c r="BG16" i="37" s="1"/>
  <c r="BR16" i="43" s="1"/>
  <c r="AX17" i="31"/>
  <c r="BG18" i="33" s="1"/>
  <c r="BH18" i="35" s="1"/>
  <c r="BH18" i="37" s="1"/>
  <c r="AK10" i="31"/>
  <c r="AT11" i="33" s="1"/>
  <c r="AU11" i="35" s="1"/>
  <c r="AU11" i="37" s="1"/>
  <c r="BF11" i="43" s="1"/>
  <c r="AP18" i="31"/>
  <c r="AY19" i="33" s="1"/>
  <c r="AZ19" i="35" s="1"/>
  <c r="AZ19" i="37" s="1"/>
  <c r="BK19" i="43" s="1"/>
  <c r="AX26" i="31"/>
  <c r="BG27" i="33" s="1"/>
  <c r="BH27" i="35" s="1"/>
  <c r="BH27" i="37" s="1"/>
  <c r="BU27" i="43" s="1"/>
  <c r="AS25" i="31"/>
  <c r="BB26" i="33" s="1"/>
  <c r="BC26" i="35" s="1"/>
  <c r="BC26" i="37" s="1"/>
  <c r="BN26" i="43" s="1"/>
  <c r="AE14" i="31"/>
  <c r="AN15" i="33" s="1"/>
  <c r="AO15" i="35" s="1"/>
  <c r="AO15" i="37" s="1"/>
  <c r="AZ15" i="43" s="1"/>
  <c r="AU19" i="31"/>
  <c r="BD20" i="33" s="1"/>
  <c r="BE20" i="35" s="1"/>
  <c r="BE20" i="37" s="1"/>
  <c r="BP20" i="43" s="1"/>
  <c r="AS24" i="31"/>
  <c r="BB25" i="33" s="1"/>
  <c r="BC25" i="35" s="1"/>
  <c r="BC25" i="37" s="1"/>
  <c r="BN25" i="43" s="1"/>
  <c r="AM17" i="31"/>
  <c r="AV18" i="33" s="1"/>
  <c r="AW18" i="35" s="1"/>
  <c r="AW18" i="37" s="1"/>
  <c r="BH18" i="43" s="1"/>
  <c r="AC11" i="31"/>
  <c r="AW24" i="31"/>
  <c r="BF25" i="33" s="1"/>
  <c r="BG25" i="35" s="1"/>
  <c r="BG25" i="37" s="1"/>
  <c r="BR25" i="43" s="1"/>
  <c r="AX14" i="31"/>
  <c r="BG15" i="33" s="1"/>
  <c r="BH15" i="35" s="1"/>
  <c r="BH15" i="37" s="1"/>
  <c r="BX15" i="43" s="1"/>
  <c r="AC19" i="31"/>
  <c r="AW14" i="31"/>
  <c r="BF15" i="33" s="1"/>
  <c r="BG15" i="35" s="1"/>
  <c r="BG15" i="37" s="1"/>
  <c r="BR15" i="43" s="1"/>
  <c r="AM21" i="31"/>
  <c r="AV22" i="33" s="1"/>
  <c r="AW22" i="35" s="1"/>
  <c r="AW22" i="37" s="1"/>
  <c r="BH22" i="43" s="1"/>
  <c r="AX23" i="31"/>
  <c r="BG24" i="33" s="1"/>
  <c r="BH24" i="35" s="1"/>
  <c r="BH24" i="37" s="1"/>
  <c r="CB24" i="43" s="1"/>
  <c r="AE15" i="31"/>
  <c r="AN16" i="33" s="1"/>
  <c r="AO16" i="35" s="1"/>
  <c r="AO16" i="37" s="1"/>
  <c r="AZ16" i="43" s="1"/>
  <c r="AX11" i="31"/>
  <c r="BG12" i="33" s="1"/>
  <c r="BH12" i="35" s="1"/>
  <c r="BH12" i="37" s="1"/>
  <c r="AE23" i="31"/>
  <c r="AN24" i="33" s="1"/>
  <c r="AO24" i="35" s="1"/>
  <c r="AO24" i="37" s="1"/>
  <c r="AZ24" i="43" s="1"/>
  <c r="AW10" i="31"/>
  <c r="BF11" i="33" s="1"/>
  <c r="BG11" i="35" s="1"/>
  <c r="BG11" i="37" s="1"/>
  <c r="BR11" i="43" s="1"/>
  <c r="AI25" i="31"/>
  <c r="AR26" i="33" s="1"/>
  <c r="AS26" i="35" s="1"/>
  <c r="AS26" i="37" s="1"/>
  <c r="BD26" i="43" s="1"/>
  <c r="AO8" i="31"/>
  <c r="AX9" i="33" s="1"/>
  <c r="AY9" i="35" s="1"/>
  <c r="AY9" i="37" s="1"/>
  <c r="BJ9" i="43" s="1"/>
  <c r="AE21" i="31"/>
  <c r="AN22" i="33" s="1"/>
  <c r="AO22" i="35" s="1"/>
  <c r="AO22" i="37" s="1"/>
  <c r="AZ22" i="43" s="1"/>
  <c r="AR10" i="31"/>
  <c r="BA11" i="33" s="1"/>
  <c r="BB11" i="35" s="1"/>
  <c r="BB11" i="37" s="1"/>
  <c r="BM11" i="43" s="1"/>
  <c r="AE16" i="31"/>
  <c r="AN17" i="33" s="1"/>
  <c r="AO17" i="35" s="1"/>
  <c r="AO17" i="37" s="1"/>
  <c r="AZ17" i="43" s="1"/>
  <c r="AT22" i="31"/>
  <c r="BC23" i="33" s="1"/>
  <c r="BD23" i="35" s="1"/>
  <c r="BD23" i="37" s="1"/>
  <c r="BO23" i="43" s="1"/>
  <c r="AW23" i="31"/>
  <c r="BF24" i="33" s="1"/>
  <c r="BG24" i="35" s="1"/>
  <c r="BG24" i="37" s="1"/>
  <c r="BR24" i="43" s="1"/>
  <c r="AU21" i="31"/>
  <c r="BD22" i="33" s="1"/>
  <c r="BE22" i="35" s="1"/>
  <c r="BE22" i="37" s="1"/>
  <c r="BP22" i="43" s="1"/>
  <c r="AV19" i="31"/>
  <c r="BE20" i="33" s="1"/>
  <c r="BF20" i="35" s="1"/>
  <c r="BF20" i="37" s="1"/>
  <c r="BQ20" i="43" s="1"/>
  <c r="AK14" i="31"/>
  <c r="AT15" i="33" s="1"/>
  <c r="AU15" i="35" s="1"/>
  <c r="AU15" i="37" s="1"/>
  <c r="BF15" i="43" s="1"/>
  <c r="AS8" i="31"/>
  <c r="BB9" i="33" s="1"/>
  <c r="BC9" i="35" s="1"/>
  <c r="BC9" i="37" s="1"/>
  <c r="BN9" i="43" s="1"/>
  <c r="AO10" i="31"/>
  <c r="AX11" i="33" s="1"/>
  <c r="AY11" i="35" s="1"/>
  <c r="AY11" i="37" s="1"/>
  <c r="BJ11" i="43" s="1"/>
  <c r="AJ18" i="31"/>
  <c r="AS19" i="33" s="1"/>
  <c r="AT19" i="35" s="1"/>
  <c r="AT19" i="37" s="1"/>
  <c r="BE19" i="43" s="1"/>
  <c r="AD26" i="31"/>
  <c r="AM27" i="33" s="1"/>
  <c r="AN27" i="35" s="1"/>
  <c r="AN27" i="37" s="1"/>
  <c r="AY27" i="43" s="1"/>
  <c r="AG12" i="31"/>
  <c r="AP13" i="33" s="1"/>
  <c r="AQ13" i="35" s="1"/>
  <c r="AQ13" i="37" s="1"/>
  <c r="BB13" i="43" s="1"/>
  <c r="AT19" i="31"/>
  <c r="BC20" i="33" s="1"/>
  <c r="BD20" i="35" s="1"/>
  <c r="BD20" i="37" s="1"/>
  <c r="BO20" i="43" s="1"/>
  <c r="AC7" i="31"/>
  <c r="AS10" i="31"/>
  <c r="BB11" i="33" s="1"/>
  <c r="BC11" i="35" s="1"/>
  <c r="BC11" i="37" s="1"/>
  <c r="BN11" i="43" s="1"/>
  <c r="AE9" i="31"/>
  <c r="AN10" i="33" s="1"/>
  <c r="AO10" i="35" s="1"/>
  <c r="AO10" i="37" s="1"/>
  <c r="AZ10" i="43" s="1"/>
  <c r="AU20" i="31"/>
  <c r="BD21" i="33" s="1"/>
  <c r="BE21" i="35" s="1"/>
  <c r="BE21" i="37" s="1"/>
  <c r="BP21" i="43" s="1"/>
  <c r="AE17" i="31"/>
  <c r="AN18" i="33" s="1"/>
  <c r="AO18" i="35" s="1"/>
  <c r="AO18" i="37" s="1"/>
  <c r="AZ18" i="43" s="1"/>
  <c r="AT11" i="31"/>
  <c r="BC12" i="33" s="1"/>
  <c r="BD12" i="35" s="1"/>
  <c r="BD12" i="37" s="1"/>
  <c r="BO12" i="43" s="1"/>
  <c r="AG22" i="31"/>
  <c r="AP23" i="33" s="1"/>
  <c r="AQ23" i="35" s="1"/>
  <c r="AQ23" i="37" s="1"/>
  <c r="BB23" i="43" s="1"/>
  <c r="AQ19" i="31"/>
  <c r="AZ20" i="33" s="1"/>
  <c r="BA20" i="35" s="1"/>
  <c r="BA20" i="37" s="1"/>
  <c r="BL20" i="43" s="1"/>
  <c r="AH11" i="31"/>
  <c r="AQ12" i="33" s="1"/>
  <c r="AR12" i="35" s="1"/>
  <c r="AR12" i="37" s="1"/>
  <c r="BC12" i="43" s="1"/>
  <c r="AP17" i="31"/>
  <c r="AY18" i="33" s="1"/>
  <c r="AZ18" i="35" s="1"/>
  <c r="AZ18" i="37" s="1"/>
  <c r="BK18" i="43" s="1"/>
  <c r="AX22" i="31"/>
  <c r="BG23" i="33" s="1"/>
  <c r="BH23" i="35" s="1"/>
  <c r="BH23" i="37" s="1"/>
  <c r="BW23" i="43" s="1"/>
  <c r="AK26" i="31"/>
  <c r="AT27" i="33" s="1"/>
  <c r="AU27" i="35" s="1"/>
  <c r="AU27" i="37" s="1"/>
  <c r="BF27" i="43" s="1"/>
  <c r="AI23" i="31"/>
  <c r="AR24" i="33" s="1"/>
  <c r="AS24" i="35" s="1"/>
  <c r="AS24" i="37" s="1"/>
  <c r="BD24" i="43" s="1"/>
  <c r="AN20" i="31"/>
  <c r="AW21" i="33" s="1"/>
  <c r="AX21" i="35" s="1"/>
  <c r="AX21" i="37" s="1"/>
  <c r="BI21" i="43" s="1"/>
  <c r="AK24" i="31"/>
  <c r="AT25" i="33" s="1"/>
  <c r="AU25" i="35" s="1"/>
  <c r="AU25" i="37" s="1"/>
  <c r="BF25" i="43" s="1"/>
  <c r="AI5" i="31"/>
  <c r="AO14" i="31"/>
  <c r="AX15" i="33" s="1"/>
  <c r="AY15" i="35" s="1"/>
  <c r="AY15" i="37" s="1"/>
  <c r="BJ15" i="43" s="1"/>
  <c r="AK20" i="31"/>
  <c r="AT21" i="33" s="1"/>
  <c r="AU21" i="35" s="1"/>
  <c r="AU21" i="37" s="1"/>
  <c r="BF21" i="43" s="1"/>
  <c r="AN12" i="31"/>
  <c r="AW13" i="33" s="1"/>
  <c r="AX13" i="35" s="1"/>
  <c r="AX13" i="37" s="1"/>
  <c r="BI13" i="43" s="1"/>
  <c r="AC9" i="31"/>
  <c r="AQ14" i="31"/>
  <c r="AZ15" i="33" s="1"/>
  <c r="BA15" i="35" s="1"/>
  <c r="BA15" i="37" s="1"/>
  <c r="BL15" i="43" s="1"/>
  <c r="AM18" i="31"/>
  <c r="AV19" i="33" s="1"/>
  <c r="AW19" i="35" s="1"/>
  <c r="AW19" i="37" s="1"/>
  <c r="BH19" i="43" s="1"/>
  <c r="AP14" i="31"/>
  <c r="AY15" i="33" s="1"/>
  <c r="AZ15" i="35" s="1"/>
  <c r="AZ15" i="37" s="1"/>
  <c r="BK15" i="43" s="1"/>
  <c r="AJ17" i="31"/>
  <c r="AS18" i="33" s="1"/>
  <c r="AT18" i="35" s="1"/>
  <c r="AT18" i="37" s="1"/>
  <c r="BE18" i="43" s="1"/>
  <c r="AL9" i="31"/>
  <c r="AU10" i="33" s="1"/>
  <c r="AV10" i="35" s="1"/>
  <c r="AV10" i="37" s="1"/>
  <c r="BG10" i="43" s="1"/>
  <c r="AG17" i="31"/>
  <c r="AP18" i="33" s="1"/>
  <c r="AQ18" i="35" s="1"/>
  <c r="AQ18" i="37" s="1"/>
  <c r="BB18" i="43" s="1"/>
  <c r="AV20" i="31"/>
  <c r="BE21" i="33" s="1"/>
  <c r="BF21" i="35" s="1"/>
  <c r="BF21" i="37" s="1"/>
  <c r="BQ21" i="43" s="1"/>
  <c r="AP20" i="31"/>
  <c r="AY21" i="33" s="1"/>
  <c r="AZ21" i="35" s="1"/>
  <c r="AZ21" i="37" s="1"/>
  <c r="BK21" i="43" s="1"/>
  <c r="AN19" i="31"/>
  <c r="AW20" i="33" s="1"/>
  <c r="AX20" i="35" s="1"/>
  <c r="AX20" i="37" s="1"/>
  <c r="BI20" i="43" s="1"/>
  <c r="AP23" i="31"/>
  <c r="AY24" i="33" s="1"/>
  <c r="AZ24" i="35" s="1"/>
  <c r="AZ24" i="37" s="1"/>
  <c r="BK24" i="43" s="1"/>
  <c r="AI8" i="31"/>
  <c r="AR9" i="33" s="1"/>
  <c r="AS9" i="35" s="1"/>
  <c r="AS9" i="37" s="1"/>
  <c r="BD9" i="43" s="1"/>
  <c r="AW5" i="31"/>
  <c r="BF6" i="33" s="1"/>
  <c r="AR5" i="31"/>
  <c r="AV13" i="31"/>
  <c r="BE14" i="33" s="1"/>
  <c r="BF14" i="35" s="1"/>
  <c r="BF14" i="37" s="1"/>
  <c r="BQ14" i="43" s="1"/>
  <c r="AE25" i="31"/>
  <c r="AN26" i="33" s="1"/>
  <c r="AO26" i="35" s="1"/>
  <c r="AO26" i="37" s="1"/>
  <c r="AZ26" i="43" s="1"/>
  <c r="AQ15" i="31"/>
  <c r="AZ16" i="33" s="1"/>
  <c r="BA16" i="35" s="1"/>
  <c r="BA16" i="37" s="1"/>
  <c r="BL16" i="43" s="1"/>
  <c r="AV11" i="31"/>
  <c r="BE12" i="33" s="1"/>
  <c r="BF12" i="35" s="1"/>
  <c r="BF12" i="37" s="1"/>
  <c r="BQ12" i="43" s="1"/>
  <c r="AQ13" i="31"/>
  <c r="AZ14" i="33" s="1"/>
  <c r="BA14" i="35" s="1"/>
  <c r="BA14" i="37" s="1"/>
  <c r="BL14" i="43" s="1"/>
  <c r="AL23" i="31"/>
  <c r="AU24" i="33" s="1"/>
  <c r="AV24" i="35" s="1"/>
  <c r="AV24" i="37" s="1"/>
  <c r="BG24" i="43" s="1"/>
  <c r="AD10" i="31"/>
  <c r="AM11" i="33" s="1"/>
  <c r="AN11" i="35" s="1"/>
  <c r="AN11" i="37" s="1"/>
  <c r="AY11" i="43" s="1"/>
  <c r="AW22" i="31"/>
  <c r="BF23" i="33" s="1"/>
  <c r="BG23" i="35" s="1"/>
  <c r="BG23" i="37" s="1"/>
  <c r="BR23" i="43" s="1"/>
  <c r="AV18" i="31"/>
  <c r="BE19" i="33" s="1"/>
  <c r="BF19" i="35" s="1"/>
  <c r="BF19" i="37" s="1"/>
  <c r="BQ19" i="43" s="1"/>
  <c r="AH13" i="31"/>
  <c r="AQ14" i="33" s="1"/>
  <c r="AR14" i="35" s="1"/>
  <c r="AR14" i="37" s="1"/>
  <c r="BC14" i="43" s="1"/>
  <c r="AK22" i="31"/>
  <c r="AT23" i="33" s="1"/>
  <c r="AU23" i="35" s="1"/>
  <c r="AU23" i="37" s="1"/>
  <c r="BF23" i="43" s="1"/>
  <c r="AH21" i="31"/>
  <c r="AQ22" i="33" s="1"/>
  <c r="AR22" i="35" s="1"/>
  <c r="AR22" i="37" s="1"/>
  <c r="BC22" i="43" s="1"/>
  <c r="AL5" i="31"/>
  <c r="AD25" i="31"/>
  <c r="AM26" i="33" s="1"/>
  <c r="AN26" i="35" s="1"/>
  <c r="AN26" i="37" s="1"/>
  <c r="AY26" i="43" s="1"/>
  <c r="AI7" i="31"/>
  <c r="AR8" i="33" s="1"/>
  <c r="AS8" i="35" s="1"/>
  <c r="AS8" i="37" s="1"/>
  <c r="BD8" i="43" s="1"/>
  <c r="AW20" i="31"/>
  <c r="BF21" i="33" s="1"/>
  <c r="BG21" i="35" s="1"/>
  <c r="BG21" i="37" s="1"/>
  <c r="BR21" i="43" s="1"/>
  <c r="AI6" i="31"/>
  <c r="AR7" i="33" s="1"/>
  <c r="AS7" i="35" s="1"/>
  <c r="AS7" i="37" s="1"/>
  <c r="BD7" i="43" s="1"/>
  <c r="AJ20" i="31"/>
  <c r="AS21" i="33" s="1"/>
  <c r="AT21" i="35" s="1"/>
  <c r="AT21" i="37" s="1"/>
  <c r="BE21" i="43" s="1"/>
  <c r="AC8" i="31"/>
  <c r="AJ7" i="31"/>
  <c r="AS8" i="33" s="1"/>
  <c r="AT8" i="35" s="1"/>
  <c r="AT8" i="37" s="1"/>
  <c r="BE8" i="43" s="1"/>
  <c r="AW21" i="31"/>
  <c r="BF22" i="33" s="1"/>
  <c r="BG22" i="35" s="1"/>
  <c r="BG22" i="37" s="1"/>
  <c r="BR22" i="43" s="1"/>
  <c r="AS20" i="31"/>
  <c r="BB21" i="33" s="1"/>
  <c r="BC21" i="35" s="1"/>
  <c r="BC21" i="37" s="1"/>
  <c r="BN21" i="43" s="1"/>
  <c r="AF20" i="31"/>
  <c r="AO21" i="33" s="1"/>
  <c r="AP21" i="35" s="1"/>
  <c r="AP21" i="37" s="1"/>
  <c r="BA21" i="43" s="1"/>
  <c r="AM15" i="31"/>
  <c r="AV16" i="33" s="1"/>
  <c r="AW16" i="35" s="1"/>
  <c r="AW16" i="37" s="1"/>
  <c r="BH16" i="43" s="1"/>
  <c r="AL7" i="31"/>
  <c r="AU8" i="33" s="1"/>
  <c r="AV8" i="35" s="1"/>
  <c r="AV8" i="37" s="1"/>
  <c r="BG8" i="43" s="1"/>
  <c r="AH16" i="31"/>
  <c r="AQ17" i="33" s="1"/>
  <c r="AR17" i="35" s="1"/>
  <c r="AR17" i="37" s="1"/>
  <c r="BC17" i="43" s="1"/>
  <c r="AM11" i="31"/>
  <c r="AV12" i="33" s="1"/>
  <c r="AW12" i="35" s="1"/>
  <c r="AW12" i="37" s="1"/>
  <c r="BH12" i="43" s="1"/>
  <c r="AD13" i="31"/>
  <c r="AM14" i="33" s="1"/>
  <c r="AN14" i="35" s="1"/>
  <c r="AN14" i="37" s="1"/>
  <c r="AY14" i="43" s="1"/>
  <c r="AM19" i="31"/>
  <c r="AV20" i="33" s="1"/>
  <c r="AW20" i="35" s="1"/>
  <c r="AW20" i="37" s="1"/>
  <c r="BH20" i="43" s="1"/>
  <c r="AD7" i="31"/>
  <c r="AM8" i="33" s="1"/>
  <c r="AN8" i="35" s="1"/>
  <c r="AN8" i="37" s="1"/>
  <c r="AY8" i="43" s="1"/>
  <c r="AQ9" i="31"/>
  <c r="AZ10" i="33" s="1"/>
  <c r="BA10" i="35" s="1"/>
  <c r="BA10" i="37" s="1"/>
  <c r="BL10" i="43" s="1"/>
  <c r="AD9" i="31"/>
  <c r="AM10" i="33" s="1"/>
  <c r="AN10" i="35" s="1"/>
  <c r="AN10" i="37" s="1"/>
  <c r="AY10" i="43" s="1"/>
  <c r="AQ17" i="31"/>
  <c r="AZ18" i="33" s="1"/>
  <c r="BA18" i="35" s="1"/>
  <c r="BA18" i="37" s="1"/>
  <c r="BL18" i="43" s="1"/>
  <c r="AD19" i="31"/>
  <c r="AM20" i="33" s="1"/>
  <c r="AN20" i="35" s="1"/>
  <c r="AN20" i="37" s="1"/>
  <c r="AY20" i="43" s="1"/>
  <c r="AK12" i="31"/>
  <c r="AT13" i="33" s="1"/>
  <c r="AU13" i="35" s="1"/>
  <c r="AU13" i="37" s="1"/>
  <c r="BF13" i="43" s="1"/>
  <c r="AS14" i="31"/>
  <c r="BB15" i="33" s="1"/>
  <c r="BC15" i="35" s="1"/>
  <c r="BC15" i="37" s="1"/>
  <c r="BN15" i="43" s="1"/>
  <c r="AH19" i="31"/>
  <c r="AQ20" i="33" s="1"/>
  <c r="AR20" i="35" s="1"/>
  <c r="AR20" i="37" s="1"/>
  <c r="BC20" i="43" s="1"/>
  <c r="AW12" i="31"/>
  <c r="BF13" i="33" s="1"/>
  <c r="BG13" i="35" s="1"/>
  <c r="BG13" i="37" s="1"/>
  <c r="BR13" i="43" s="1"/>
  <c r="AP25" i="31"/>
  <c r="AY26" i="33" s="1"/>
  <c r="AZ26" i="35" s="1"/>
  <c r="AZ26" i="37" s="1"/>
  <c r="BK26" i="43" s="1"/>
  <c r="AI10" i="31"/>
  <c r="AR11" i="33" s="1"/>
  <c r="AS11" i="35" s="1"/>
  <c r="AS11" i="37" s="1"/>
  <c r="BD11" i="43" s="1"/>
  <c r="AR13" i="31"/>
  <c r="BA14" i="33" s="1"/>
  <c r="BB14" i="35" s="1"/>
  <c r="BB14" i="37" s="1"/>
  <c r="BM14" i="43" s="1"/>
  <c r="AR7" i="31"/>
  <c r="BA8" i="33" s="1"/>
  <c r="BB8" i="35" s="1"/>
  <c r="BB8" i="37" s="1"/>
  <c r="BM8" i="43" s="1"/>
  <c r="AS12" i="31"/>
  <c r="BB13" i="33" s="1"/>
  <c r="BC13" i="35" s="1"/>
  <c r="BC13" i="37" s="1"/>
  <c r="BN13" i="43" s="1"/>
  <c r="AF18" i="31"/>
  <c r="AO19" i="33" s="1"/>
  <c r="AP19" i="35" s="1"/>
  <c r="AP19" i="37" s="1"/>
  <c r="BA19" i="43" s="1"/>
  <c r="AT5" i="31"/>
  <c r="AU16" i="31"/>
  <c r="BD17" i="33" s="1"/>
  <c r="BE17" i="35" s="1"/>
  <c r="BE17" i="37" s="1"/>
  <c r="BP17" i="43" s="1"/>
  <c r="AP9" i="31"/>
  <c r="AY10" i="33" s="1"/>
  <c r="AZ10" i="35" s="1"/>
  <c r="AZ10" i="37" s="1"/>
  <c r="BK10" i="43" s="1"/>
  <c r="AC20" i="31"/>
  <c r="AG26" i="31"/>
  <c r="AP27" i="33" s="1"/>
  <c r="AQ27" i="35" s="1"/>
  <c r="AQ27" i="37" s="1"/>
  <c r="BB27" i="43" s="1"/>
  <c r="AX19" i="31"/>
  <c r="BG20" i="33" s="1"/>
  <c r="BH20" i="35" s="1"/>
  <c r="BH20" i="37" s="1"/>
  <c r="CB20" i="43" s="1"/>
  <c r="AE7" i="31"/>
  <c r="AN8" i="33" s="1"/>
  <c r="AO8" i="35" s="1"/>
  <c r="AO8" i="37" s="1"/>
  <c r="AZ8" i="43" s="1"/>
  <c r="AC18" i="31"/>
  <c r="AG10" i="31"/>
  <c r="AP11" i="33" s="1"/>
  <c r="AQ11" i="35" s="1"/>
  <c r="AQ11" i="37" s="1"/>
  <c r="BB11" i="43" s="1"/>
  <c r="AC14" i="31"/>
  <c r="AG18" i="31"/>
  <c r="AP19" i="33" s="1"/>
  <c r="AQ19" i="35" s="1"/>
  <c r="AQ19" i="37" s="1"/>
  <c r="BB19" i="43" s="1"/>
  <c r="AX15" i="31"/>
  <c r="BG16" i="33" s="1"/>
  <c r="BH16" i="35" s="1"/>
  <c r="BH16" i="37" s="1"/>
  <c r="AI17" i="31"/>
  <c r="AR18" i="33" s="1"/>
  <c r="AS18" i="35" s="1"/>
  <c r="AS18" i="37" s="1"/>
  <c r="BD18" i="43" s="1"/>
  <c r="AS6" i="31"/>
  <c r="BB7" i="33" s="1"/>
  <c r="BC7" i="35" s="1"/>
  <c r="BC7" i="37" s="1"/>
  <c r="BN7" i="43" s="1"/>
  <c r="AR6" i="31"/>
  <c r="BA7" i="33" s="1"/>
  <c r="BB7" i="35" s="1"/>
  <c r="BB7" i="37" s="1"/>
  <c r="BM7" i="43" s="1"/>
  <c r="AT14" i="31"/>
  <c r="BC15" i="33" s="1"/>
  <c r="BD15" i="35" s="1"/>
  <c r="BD15" i="37" s="1"/>
  <c r="BO15" i="43" s="1"/>
  <c r="AU13" i="31"/>
  <c r="BD14" i="33" s="1"/>
  <c r="BE14" i="35" s="1"/>
  <c r="BE14" i="37" s="1"/>
  <c r="BP14" i="43" s="1"/>
  <c r="AI21" i="31"/>
  <c r="AR22" i="33" s="1"/>
  <c r="AS22" i="35" s="1"/>
  <c r="AS22" i="37" s="1"/>
  <c r="BD22" i="43" s="1"/>
  <c r="AI9" i="31"/>
  <c r="AR10" i="33" s="1"/>
  <c r="AS10" i="35" s="1"/>
  <c r="AS10" i="37" s="1"/>
  <c r="BD10" i="43" s="1"/>
  <c r="AW7" i="31"/>
  <c r="BF8" i="33" s="1"/>
  <c r="BG8" i="35" s="1"/>
  <c r="BG8" i="37" s="1"/>
  <c r="BR8" i="43" s="1"/>
  <c r="AV5" i="31"/>
  <c r="AW18" i="31"/>
  <c r="BF19" i="33" s="1"/>
  <c r="BG19" i="35" s="1"/>
  <c r="BG19" i="37" s="1"/>
  <c r="BR19" i="43" s="1"/>
  <c r="AD17" i="31"/>
  <c r="AM18" i="33" s="1"/>
  <c r="AN18" i="35" s="1"/>
  <c r="AN18" i="37" s="1"/>
  <c r="AY18" i="43" s="1"/>
  <c r="AS22" i="31"/>
  <c r="BB23" i="33" s="1"/>
  <c r="BC23" i="35" s="1"/>
  <c r="BC23" i="37" s="1"/>
  <c r="BN23" i="43" s="1"/>
  <c r="AI18" i="31"/>
  <c r="AR19" i="33" s="1"/>
  <c r="AS19" i="35" s="1"/>
  <c r="AS19" i="37" s="1"/>
  <c r="BD19" i="43" s="1"/>
  <c r="AL19" i="31"/>
  <c r="AU20" i="33" s="1"/>
  <c r="AV20" i="35" s="1"/>
  <c r="AV20" i="37" s="1"/>
  <c r="BG20" i="43" s="1"/>
  <c r="AE6" i="31"/>
  <c r="AN7" i="33" s="1"/>
  <c r="AO7" i="35" s="1"/>
  <c r="AO7" i="37" s="1"/>
  <c r="AZ7" i="43" s="1"/>
  <c r="AO7" i="31"/>
  <c r="AX8" i="33" s="1"/>
  <c r="AY8" i="35" s="1"/>
  <c r="AY8" i="37" s="1"/>
  <c r="BJ8" i="43" s="1"/>
  <c r="AD6" i="31"/>
  <c r="AM7" i="33" s="1"/>
  <c r="AN7" i="35" s="1"/>
  <c r="AN7" i="37" s="1"/>
  <c r="AY7" i="43" s="1"/>
  <c r="AL8" i="31"/>
  <c r="AU9" i="33" s="1"/>
  <c r="AV9" i="35" s="1"/>
  <c r="AV9" i="37" s="1"/>
  <c r="BG9" i="43" s="1"/>
  <c r="AN22" i="31"/>
  <c r="AW23" i="33" s="1"/>
  <c r="AX23" i="35" s="1"/>
  <c r="AX23" i="37" s="1"/>
  <c r="BI23" i="43" s="1"/>
  <c r="AG5" i="31"/>
  <c r="AW9" i="31"/>
  <c r="BF10" i="33" s="1"/>
  <c r="BG10" i="35" s="1"/>
  <c r="BG10" i="37" s="1"/>
  <c r="BR10" i="43" s="1"/>
  <c r="AU7" i="31"/>
  <c r="BD8" i="33" s="1"/>
  <c r="BE8" i="35" s="1"/>
  <c r="BE8" i="37" s="1"/>
  <c r="BP8" i="43" s="1"/>
  <c r="AC25" i="31"/>
  <c r="AL26" i="33" s="1"/>
  <c r="AQ16" i="31"/>
  <c r="AZ17" i="33" s="1"/>
  <c r="BA17" i="35" s="1"/>
  <c r="BA17" i="37" s="1"/>
  <c r="BL17" i="43" s="1"/>
  <c r="AM20" i="31"/>
  <c r="AV21" i="33" s="1"/>
  <c r="AW21" i="35" s="1"/>
  <c r="AW21" i="37" s="1"/>
  <c r="BH21" i="43" s="1"/>
  <c r="AP22" i="31"/>
  <c r="AY23" i="33" s="1"/>
  <c r="AZ23" i="35" s="1"/>
  <c r="AZ23" i="37" s="1"/>
  <c r="BK23" i="43" s="1"/>
  <c r="AJ19" i="31"/>
  <c r="AS20" i="33" s="1"/>
  <c r="AT20" i="35" s="1"/>
  <c r="AT20" i="37" s="1"/>
  <c r="BE20" i="43" s="1"/>
  <c r="AW6" i="31"/>
  <c r="BF7" i="33" s="1"/>
  <c r="BG7" i="35" s="1"/>
  <c r="BG7" i="37" s="1"/>
  <c r="BR7" i="43" s="1"/>
  <c r="AK18" i="31"/>
  <c r="AT19" i="33" s="1"/>
  <c r="AU19" i="35" s="1"/>
  <c r="AU19" i="37" s="1"/>
  <c r="BF19" i="43" s="1"/>
  <c r="AW26" i="31"/>
  <c r="BF27" i="33" s="1"/>
  <c r="BG27" i="35" s="1"/>
  <c r="BG27" i="37" s="1"/>
  <c r="BR27" i="43" s="1"/>
  <c r="AG6" i="31"/>
  <c r="AP7" i="33" s="1"/>
  <c r="AQ7" i="35" s="1"/>
  <c r="AQ7" i="37" s="1"/>
  <c r="BB7" i="43" s="1"/>
  <c r="AO16" i="31"/>
  <c r="AX17" i="33" s="1"/>
  <c r="AY17" i="35" s="1"/>
  <c r="AY17" i="37" s="1"/>
  <c r="BJ17" i="43" s="1"/>
  <c r="AC15" i="31"/>
  <c r="AR12" i="31"/>
  <c r="BA13" i="33" s="1"/>
  <c r="BB13" i="35" s="1"/>
  <c r="BB13" i="37" s="1"/>
  <c r="BM13" i="43" s="1"/>
  <c r="AE24" i="31"/>
  <c r="AN25" i="33" s="1"/>
  <c r="AO25" i="35" s="1"/>
  <c r="AO25" i="37" s="1"/>
  <c r="AZ25" i="43" s="1"/>
  <c r="AG7" i="31"/>
  <c r="AP8" i="33" s="1"/>
  <c r="AQ8" i="35" s="1"/>
  <c r="AQ8" i="37" s="1"/>
  <c r="BB8" i="43" s="1"/>
  <c r="AV10" i="31"/>
  <c r="BE11" i="33" s="1"/>
  <c r="BF11" i="35" s="1"/>
  <c r="BF11" i="37" s="1"/>
  <c r="BQ11" i="43" s="1"/>
  <c r="AT8" i="31"/>
  <c r="BC9" i="33" s="1"/>
  <c r="BD9" i="35" s="1"/>
  <c r="BD9" i="37" s="1"/>
  <c r="BO9" i="43" s="1"/>
  <c r="AN9" i="31"/>
  <c r="AW10" i="33" s="1"/>
  <c r="AX10" i="35" s="1"/>
  <c r="AX10" i="37" s="1"/>
  <c r="BI10" i="43" s="1"/>
  <c r="AJ6" i="31"/>
  <c r="AS7" i="33" s="1"/>
  <c r="AT7" i="35" s="1"/>
  <c r="AT7" i="37" s="1"/>
  <c r="BE7" i="43" s="1"/>
  <c r="AE20" i="31"/>
  <c r="AN21" i="33" s="1"/>
  <c r="AO21" i="35" s="1"/>
  <c r="AO21" i="37" s="1"/>
  <c r="AZ21" i="43" s="1"/>
  <c r="AN8" i="31"/>
  <c r="AW9" i="33" s="1"/>
  <c r="AX9" i="35" s="1"/>
  <c r="AX9" i="37" s="1"/>
  <c r="BI9" i="43" s="1"/>
  <c r="AQ22" i="31"/>
  <c r="AZ23" i="33" s="1"/>
  <c r="BA23" i="35" s="1"/>
  <c r="BA23" i="37" s="1"/>
  <c r="BL23" i="43" s="1"/>
  <c r="AS11" i="31"/>
  <c r="BB12" i="33" s="1"/>
  <c r="BC12" i="35" s="1"/>
  <c r="BC12" i="37" s="1"/>
  <c r="BN12" i="43" s="1"/>
  <c r="AT26" i="31"/>
  <c r="BC27" i="33" s="1"/>
  <c r="BD27" i="35" s="1"/>
  <c r="BD27" i="37" s="1"/>
  <c r="BO27" i="43" s="1"/>
  <c r="AI14" i="31"/>
  <c r="AR15" i="33" s="1"/>
  <c r="AS15" i="35" s="1"/>
  <c r="AS15" i="37" s="1"/>
  <c r="BD15" i="43" s="1"/>
  <c r="AM26" i="31"/>
  <c r="AV27" i="33" s="1"/>
  <c r="AW27" i="35" s="1"/>
  <c r="AW27" i="37" s="1"/>
  <c r="BH27" i="43" s="1"/>
  <c r="AO15" i="31"/>
  <c r="AX16" i="33" s="1"/>
  <c r="AY16" i="35" s="1"/>
  <c r="AY16" i="37" s="1"/>
  <c r="BJ16" i="43" s="1"/>
  <c r="AV6" i="31"/>
  <c r="BE7" i="33" s="1"/>
  <c r="BF7" i="35" s="1"/>
  <c r="BF7" i="37" s="1"/>
  <c r="BQ7" i="43" s="1"/>
  <c r="AP8" i="31"/>
  <c r="AY9" i="33" s="1"/>
  <c r="AZ9" i="35" s="1"/>
  <c r="AZ9" i="37" s="1"/>
  <c r="BK9" i="43" s="1"/>
  <c r="AF23" i="31"/>
  <c r="AO24" i="33" s="1"/>
  <c r="AP24" i="35" s="1"/>
  <c r="AP24" i="37" s="1"/>
  <c r="BA24" i="43" s="1"/>
  <c r="AD14" i="31"/>
  <c r="AM15" i="33" s="1"/>
  <c r="AN15" i="35" s="1"/>
  <c r="AN15" i="37" s="1"/>
  <c r="AY15" i="43" s="1"/>
  <c r="AU25" i="31"/>
  <c r="BD26" i="33" s="1"/>
  <c r="BE26" i="35" s="1"/>
  <c r="BE26" i="37" s="1"/>
  <c r="BP26" i="43" s="1"/>
  <c r="AR23" i="31"/>
  <c r="BA24" i="33" s="1"/>
  <c r="BB24" i="35" s="1"/>
  <c r="BB24" i="37" s="1"/>
  <c r="BM24" i="43" s="1"/>
  <c r="AJ25" i="31"/>
  <c r="AS26" i="33" s="1"/>
  <c r="AT26" i="35" s="1"/>
  <c r="AT26" i="37" s="1"/>
  <c r="BE26" i="43" s="1"/>
  <c r="AL16" i="31"/>
  <c r="AU17" i="33" s="1"/>
  <c r="AV17" i="35" s="1"/>
  <c r="AV17" i="37" s="1"/>
  <c r="BG17" i="43" s="1"/>
  <c r="AR8" i="31"/>
  <c r="BA9" i="33" s="1"/>
  <c r="BB9" i="35" s="1"/>
  <c r="BB9" i="37" s="1"/>
  <c r="BM9" i="43" s="1"/>
  <c r="AH5" i="31"/>
  <c r="AQ6" i="33" s="1"/>
  <c r="AL17" i="31"/>
  <c r="AU18" i="33" s="1"/>
  <c r="AV18" i="35" s="1"/>
  <c r="AV18" i="37" s="1"/>
  <c r="BG18" i="43" s="1"/>
  <c r="AE10" i="31"/>
  <c r="AN11" i="33" s="1"/>
  <c r="AO11" i="35" s="1"/>
  <c r="AO11" i="37" s="1"/>
  <c r="AZ11" i="43" s="1"/>
  <c r="AP19" i="31"/>
  <c r="AY20" i="33" s="1"/>
  <c r="AZ20" i="35" s="1"/>
  <c r="AZ20" i="37" s="1"/>
  <c r="BK20" i="43" s="1"/>
  <c r="AQ12" i="31"/>
  <c r="AZ13" i="33" s="1"/>
  <c r="BA13" i="35" s="1"/>
  <c r="BA13" i="37" s="1"/>
  <c r="BL13" i="43" s="1"/>
  <c r="AG25" i="31"/>
  <c r="AP26" i="33" s="1"/>
  <c r="AQ26" i="35" s="1"/>
  <c r="AQ26" i="37" s="1"/>
  <c r="BB26" i="43" s="1"/>
  <c r="AT16" i="31"/>
  <c r="BC17" i="33" s="1"/>
  <c r="BD17" i="35" s="1"/>
  <c r="BD17" i="37" s="1"/>
  <c r="BO17" i="43" s="1"/>
  <c r="AK25" i="31"/>
  <c r="AT26" i="33" s="1"/>
  <c r="AU26" i="35" s="1"/>
  <c r="AU26" i="37" s="1"/>
  <c r="BF26" i="43" s="1"/>
  <c r="AM16" i="31"/>
  <c r="AV17" i="33" s="1"/>
  <c r="AW17" i="35" s="1"/>
  <c r="AW17" i="37" s="1"/>
  <c r="BH17" i="43" s="1"/>
  <c r="AU5" i="31"/>
  <c r="BD6" i="33" s="1"/>
  <c r="AW17" i="31"/>
  <c r="BF18" i="33" s="1"/>
  <c r="BG18" i="35" s="1"/>
  <c r="BG18" i="37" s="1"/>
  <c r="BR18" i="43" s="1"/>
  <c r="AX24" i="31"/>
  <c r="BG25" i="33" s="1"/>
  <c r="BH25" i="35" s="1"/>
  <c r="BH25" i="37" s="1"/>
  <c r="CD25" i="43" s="1"/>
  <c r="AP6" i="31"/>
  <c r="AY7" i="33" s="1"/>
  <c r="AZ7" i="35" s="1"/>
  <c r="AZ7" i="37" s="1"/>
  <c r="BK7" i="43" s="1"/>
  <c r="AF25" i="31"/>
  <c r="AO26" i="33" s="1"/>
  <c r="AP26" i="35" s="1"/>
  <c r="AP26" i="37" s="1"/>
  <c r="BA26" i="43" s="1"/>
  <c r="AU15" i="31"/>
  <c r="BD16" i="33" s="1"/>
  <c r="BE16" i="35" s="1"/>
  <c r="BE16" i="37" s="1"/>
  <c r="BP16" i="43" s="1"/>
  <c r="AH26" i="31"/>
  <c r="AQ27" i="33" s="1"/>
  <c r="AR27" i="35" s="1"/>
  <c r="AR27" i="37" s="1"/>
  <c r="BC27" i="43" s="1"/>
  <c r="AJ15" i="31"/>
  <c r="AS16" i="33" s="1"/>
  <c r="AT16" i="35" s="1"/>
  <c r="AT16" i="37" s="1"/>
  <c r="BE16" i="43" s="1"/>
  <c r="AL6" i="31"/>
  <c r="AU7" i="33" s="1"/>
  <c r="AV7" i="35" s="1"/>
  <c r="AV7" i="37" s="1"/>
  <c r="BG7" i="43" s="1"/>
  <c r="AX13" i="31"/>
  <c r="BG14" i="33" s="1"/>
  <c r="BH14" i="35" s="1"/>
  <c r="BH14" i="37" s="1"/>
  <c r="AJ8" i="31"/>
  <c r="AS9" i="33" s="1"/>
  <c r="AT9" i="35" s="1"/>
  <c r="AT9" i="37" s="1"/>
  <c r="BE9" i="43" s="1"/>
  <c r="AE22" i="31"/>
  <c r="AN23" i="33" s="1"/>
  <c r="AO23" i="35" s="1"/>
  <c r="AO23" i="37" s="1"/>
  <c r="AZ23" i="43" s="1"/>
  <c r="AN10" i="31"/>
  <c r="AW11" i="33" s="1"/>
  <c r="AX11" i="35" s="1"/>
  <c r="AX11" i="37" s="1"/>
  <c r="BI11" i="43" s="1"/>
  <c r="AQ24" i="31"/>
  <c r="AZ25" i="33" s="1"/>
  <c r="BA25" i="35" s="1"/>
  <c r="BA25" i="37" s="1"/>
  <c r="BL25" i="43" s="1"/>
  <c r="AS13" i="31"/>
  <c r="BB14" i="33" s="1"/>
  <c r="BC14" i="35" s="1"/>
  <c r="BC14" i="37" s="1"/>
  <c r="BN14" i="43" s="1"/>
  <c r="AS5" i="31"/>
  <c r="BB6" i="33" s="1"/>
  <c r="AI16" i="31"/>
  <c r="AR17" i="33" s="1"/>
  <c r="AS17" i="35" s="1"/>
  <c r="AS17" i="37" s="1"/>
  <c r="BD17" i="43" s="1"/>
  <c r="AK5" i="31"/>
  <c r="AO17" i="31"/>
  <c r="AX18" i="33" s="1"/>
  <c r="AY18" i="35" s="1"/>
  <c r="AY18" i="37" s="1"/>
  <c r="BJ18" i="43" s="1"/>
  <c r="AV8" i="31"/>
  <c r="BE9" i="33" s="1"/>
  <c r="BF9" i="35" s="1"/>
  <c r="BF9" i="37" s="1"/>
  <c r="BQ9" i="43" s="1"/>
  <c r="AP16" i="31"/>
  <c r="AY17" i="33" s="1"/>
  <c r="AZ17" i="35" s="1"/>
  <c r="AZ17" i="37" s="1"/>
  <c r="BK17" i="43" s="1"/>
  <c r="AC12" i="31"/>
  <c r="AD16" i="31"/>
  <c r="AM17" i="33" s="1"/>
  <c r="AN17" i="35" s="1"/>
  <c r="AN17" i="37" s="1"/>
  <c r="AY17" i="43" s="1"/>
  <c r="AT6" i="31"/>
  <c r="BC7" i="33" s="1"/>
  <c r="BD7" i="35" s="1"/>
  <c r="BD7" i="37" s="1"/>
  <c r="BO7" i="43" s="1"/>
  <c r="AP10" i="31"/>
  <c r="AY11" i="33" s="1"/>
  <c r="AZ11" i="35" s="1"/>
  <c r="AZ11" i="37" s="1"/>
  <c r="BK11" i="43" s="1"/>
  <c r="AH6" i="31"/>
  <c r="AQ7" i="33" s="1"/>
  <c r="AR7" i="35" s="1"/>
  <c r="AR7" i="37" s="1"/>
  <c r="BC7" i="43" s="1"/>
  <c r="AL18" i="31"/>
  <c r="AU19" i="33" s="1"/>
  <c r="AV19" i="35" s="1"/>
  <c r="AV19" i="37" s="1"/>
  <c r="BG19" i="43" s="1"/>
  <c r="AN7" i="31"/>
  <c r="AW8" i="33" s="1"/>
  <c r="AX8" i="35" s="1"/>
  <c r="AX8" i="37" s="1"/>
  <c r="BI8" i="43" s="1"/>
  <c r="AO18" i="31"/>
  <c r="AX19" i="33" s="1"/>
  <c r="AY19" i="35" s="1"/>
  <c r="AY19" i="37" s="1"/>
  <c r="BJ19" i="43" s="1"/>
  <c r="AU24" i="31"/>
  <c r="BD25" i="33" s="1"/>
  <c r="BE25" i="35" s="1"/>
  <c r="BE25" i="37" s="1"/>
  <c r="BP25" i="43" s="1"/>
  <c r="AR24" i="31"/>
  <c r="BA25" i="33" s="1"/>
  <c r="BB25" i="35" s="1"/>
  <c r="BB25" i="37" s="1"/>
  <c r="BM25" i="43" s="1"/>
  <c r="AJ26" i="31"/>
  <c r="AS27" i="33" s="1"/>
  <c r="AT27" i="35" s="1"/>
  <c r="AT27" i="37" s="1"/>
  <c r="BE27" i="43" s="1"/>
  <c r="AQ10" i="31"/>
  <c r="AZ11" i="33" s="1"/>
  <c r="BA11" i="35" s="1"/>
  <c r="BA11" i="37" s="1"/>
  <c r="BL11" i="43" s="1"/>
  <c r="AM14" i="31"/>
  <c r="AV15" i="33" s="1"/>
  <c r="AW15" i="35" s="1"/>
  <c r="AW15" i="37" s="1"/>
  <c r="BH15" i="43" s="1"/>
  <c r="AR19" i="31"/>
  <c r="BA20" i="33" s="1"/>
  <c r="BB20" i="35" s="1"/>
  <c r="BB20" i="37" s="1"/>
  <c r="BM20" i="43" s="1"/>
  <c r="AJ13" i="31"/>
  <c r="AS14" i="33" s="1"/>
  <c r="AT14" i="35" s="1"/>
  <c r="AT14" i="37" s="1"/>
  <c r="BE14" i="43" s="1"/>
  <c r="AK6" i="31"/>
  <c r="AT7" i="33" s="1"/>
  <c r="AU7" i="35" s="1"/>
  <c r="AU7" i="37" s="1"/>
  <c r="BF7" i="43" s="1"/>
  <c r="AQ5" i="31"/>
  <c r="AM25" i="31"/>
  <c r="AV26" i="33" s="1"/>
  <c r="AW26" i="35" s="1"/>
  <c r="AW26" i="37" s="1"/>
  <c r="BH26" i="43" s="1"/>
  <c r="AV9" i="31"/>
  <c r="BE10" i="33" s="1"/>
  <c r="BF10" i="35" s="1"/>
  <c r="BF10" i="37" s="1"/>
  <c r="BQ10" i="43" s="1"/>
  <c r="AG15" i="31"/>
  <c r="AP16" i="33" s="1"/>
  <c r="AQ16" i="35" s="1"/>
  <c r="AQ16" i="37" s="1"/>
  <c r="BB16" i="43" s="1"/>
  <c r="AJ5" i="31"/>
  <c r="AU6" i="31"/>
  <c r="BD7" i="33" s="1"/>
  <c r="BE7" i="35" s="1"/>
  <c r="BE7" i="37" s="1"/>
  <c r="BP7" i="43" s="1"/>
  <c r="AF8" i="31"/>
  <c r="AO9" i="33" s="1"/>
  <c r="AP9" i="35" s="1"/>
  <c r="AP9" i="37" s="1"/>
  <c r="BA9" i="43" s="1"/>
  <c r="AU14" i="31"/>
  <c r="BD15" i="33" s="1"/>
  <c r="BE15" i="35" s="1"/>
  <c r="BE15" i="37" s="1"/>
  <c r="BP15" i="43" s="1"/>
  <c r="AF10" i="31"/>
  <c r="AO11" i="33" s="1"/>
  <c r="AP11" i="35" s="1"/>
  <c r="AP11" i="37" s="1"/>
  <c r="BA11" i="43" s="1"/>
  <c r="AV15" i="31"/>
  <c r="BE16" i="33" s="1"/>
  <c r="BF16" i="35" s="1"/>
  <c r="BF16" i="37" s="1"/>
  <c r="BQ16" i="43" s="1"/>
  <c r="AF12" i="31"/>
  <c r="AO13" i="33" s="1"/>
  <c r="AP13" i="35" s="1"/>
  <c r="AP13" i="37" s="1"/>
  <c r="BA13" i="43" s="1"/>
  <c r="AV23" i="31"/>
  <c r="BE24" i="33" s="1"/>
  <c r="BF24" i="35" s="1"/>
  <c r="BF24" i="37" s="1"/>
  <c r="BQ24" i="43" s="1"/>
  <c r="AF14" i="31"/>
  <c r="AO15" i="33" s="1"/>
  <c r="AP15" i="35" s="1"/>
  <c r="AP15" i="37" s="1"/>
  <c r="BA15" i="43" s="1"/>
  <c r="AM7" i="31"/>
  <c r="AV8" i="33" s="1"/>
  <c r="AW8" i="35" s="1"/>
  <c r="AW8" i="37" s="1"/>
  <c r="BH8" i="43" s="1"/>
  <c r="AT15" i="31"/>
  <c r="BC16" i="33" s="1"/>
  <c r="BD16" i="35" s="1"/>
  <c r="BD16" i="37" s="1"/>
  <c r="BO16" i="43" s="1"/>
  <c r="AP5" i="31"/>
  <c r="AY6" i="33" s="1"/>
  <c r="AX9" i="31"/>
  <c r="BG10" i="33" s="1"/>
  <c r="BH10" i="35" s="1"/>
  <c r="BH10" i="37" s="1"/>
  <c r="AQ26" i="31"/>
  <c r="AZ27" i="33" s="1"/>
  <c r="BA27" i="35" s="1"/>
  <c r="BA27" i="37" s="1"/>
  <c r="BL27" i="43" s="1"/>
  <c r="AK7" i="31"/>
  <c r="AT8" i="33" s="1"/>
  <c r="AU8" i="35" s="1"/>
  <c r="AU8" i="37" s="1"/>
  <c r="BF8" i="43" s="1"/>
  <c r="AX6" i="31"/>
  <c r="BG7" i="33" s="1"/>
  <c r="BH7" i="35" s="1"/>
  <c r="BH7" i="37" s="1"/>
  <c r="BT7" i="43" s="1"/>
  <c r="AH8" i="31"/>
  <c r="AQ9" i="33" s="1"/>
  <c r="AR9" i="35" s="1"/>
  <c r="AR9" i="37" s="1"/>
  <c r="BC9" i="43" s="1"/>
  <c r="AJ22" i="31"/>
  <c r="AS23" i="33" s="1"/>
  <c r="AT23" i="35" s="1"/>
  <c r="AT23" i="37" s="1"/>
  <c r="BE23" i="43" s="1"/>
  <c r="AL11" i="31"/>
  <c r="AU12" i="33" s="1"/>
  <c r="AV12" i="35" s="1"/>
  <c r="AV12" i="37" s="1"/>
  <c r="BG12" i="43" s="1"/>
  <c r="AN24" i="31"/>
  <c r="AW25" i="33" s="1"/>
  <c r="AX25" i="35" s="1"/>
  <c r="AX25" i="37" s="1"/>
  <c r="BI25" i="43" s="1"/>
  <c r="AP13" i="31"/>
  <c r="AY14" i="33" s="1"/>
  <c r="AZ14" i="35" s="1"/>
  <c r="AZ14" i="37" s="1"/>
  <c r="BK14" i="43" s="1"/>
  <c r="AQ6" i="31"/>
  <c r="AZ7" i="33" s="1"/>
  <c r="BA7" i="35" s="1"/>
  <c r="BA7" i="37" s="1"/>
  <c r="BL7" i="43" s="1"/>
  <c r="AG19" i="31"/>
  <c r="AP20" i="33" s="1"/>
  <c r="AQ20" i="35" s="1"/>
  <c r="AQ20" i="37" s="1"/>
  <c r="BB20" i="43" s="1"/>
  <c r="AT10" i="31"/>
  <c r="BC11" i="33" s="1"/>
  <c r="BD11" i="35" s="1"/>
  <c r="BD11" i="37" s="1"/>
  <c r="BO11" i="43" s="1"/>
  <c r="AK19" i="31"/>
  <c r="AT20" i="33" s="1"/>
  <c r="AU20" i="35" s="1"/>
  <c r="AU20" i="37" s="1"/>
  <c r="BF20" i="43" s="1"/>
  <c r="AM10" i="31"/>
  <c r="AV11" i="33" s="1"/>
  <c r="AW11" i="35" s="1"/>
  <c r="AW11" i="37" s="1"/>
  <c r="BH11" i="43" s="1"/>
  <c r="AV22" i="31"/>
  <c r="BE23" i="33" s="1"/>
  <c r="BF23" i="35" s="1"/>
  <c r="BF23" i="37" s="1"/>
  <c r="BQ23" i="43" s="1"/>
  <c r="AW11" i="31"/>
  <c r="BF12" i="33" s="1"/>
  <c r="BG12" i="35" s="1"/>
  <c r="BG12" i="37" s="1"/>
  <c r="BR12" i="43" s="1"/>
  <c r="AX18" i="31"/>
  <c r="BG19" i="33" s="1"/>
  <c r="BH19" i="35" s="1"/>
  <c r="BH19" i="37" s="1"/>
  <c r="AC24" i="31"/>
  <c r="AN5" i="31"/>
  <c r="AW6" i="33" s="1"/>
  <c r="AU9" i="31"/>
  <c r="BD10" i="33" s="1"/>
  <c r="BE10" i="35" s="1"/>
  <c r="BE10" i="37" s="1"/>
  <c r="BP10" i="43" s="1"/>
  <c r="AH20" i="31"/>
  <c r="AQ21" i="33" s="1"/>
  <c r="AR21" i="35" s="1"/>
  <c r="AR21" i="37" s="1"/>
  <c r="BC21" i="43" s="1"/>
  <c r="AJ9" i="31"/>
  <c r="AS10" i="33" s="1"/>
  <c r="AT10" i="35" s="1"/>
  <c r="AT10" i="37" s="1"/>
  <c r="BE10" i="43" s="1"/>
  <c r="AN21" i="31"/>
  <c r="AW22" i="33" s="1"/>
  <c r="AX22" i="35" s="1"/>
  <c r="AX22" i="37" s="1"/>
  <c r="BI22" i="43" s="1"/>
  <c r="AX21" i="31"/>
  <c r="BG22" i="33" s="1"/>
  <c r="BH22" i="35" s="1"/>
  <c r="BH22" i="37" s="1"/>
  <c r="BZ22" i="43" s="1"/>
  <c r="AJ12" i="31"/>
  <c r="AS13" i="33" s="1"/>
  <c r="AT13" i="35" s="1"/>
  <c r="AT13" i="37" s="1"/>
  <c r="BE13" i="43" s="1"/>
  <c r="AE26" i="31"/>
  <c r="AN27" i="33" s="1"/>
  <c r="AO27" i="35" s="1"/>
  <c r="AO27" i="37" s="1"/>
  <c r="AZ27" i="43" s="1"/>
  <c r="AN14" i="31"/>
  <c r="AW15" i="33" s="1"/>
  <c r="AX15" i="35" s="1"/>
  <c r="AX15" i="37" s="1"/>
  <c r="BI15" i="43" s="1"/>
  <c r="AO5" i="31"/>
  <c r="AS17" i="31"/>
  <c r="BB18" i="33" s="1"/>
  <c r="BC18" i="35" s="1"/>
  <c r="BC18" i="37" s="1"/>
  <c r="BN18" i="43" s="1"/>
  <c r="AG9" i="31"/>
  <c r="AP10" i="33" s="1"/>
  <c r="AQ10" i="35" s="1"/>
  <c r="AQ10" i="37" s="1"/>
  <c r="BB10" i="43" s="1"/>
  <c r="AI20" i="31"/>
  <c r="AR21" i="33" s="1"/>
  <c r="AS21" i="35" s="1"/>
  <c r="AS21" i="37" s="1"/>
  <c r="BD21" i="43" s="1"/>
  <c r="AK9" i="31"/>
  <c r="AT10" i="33" s="1"/>
  <c r="AU10" i="35" s="1"/>
  <c r="AU10" i="37" s="1"/>
  <c r="BF10" i="43" s="1"/>
  <c r="AO21" i="31"/>
  <c r="AX22" i="33" s="1"/>
  <c r="AY22" i="35" s="1"/>
  <c r="AY22" i="37" s="1"/>
  <c r="BJ22" i="43" s="1"/>
  <c r="AV12" i="31"/>
  <c r="BE13" i="33" s="1"/>
  <c r="BF13" i="35" s="1"/>
  <c r="BF13" i="37" s="1"/>
  <c r="BQ13" i="43" s="1"/>
  <c r="AF13" i="31"/>
  <c r="AO14" i="33" s="1"/>
  <c r="AP14" i="35" s="1"/>
  <c r="AP14" i="37" s="1"/>
  <c r="BA14" i="43" s="1"/>
  <c r="AX8" i="31"/>
  <c r="BG9" i="33" s="1"/>
  <c r="BH9" i="35" s="1"/>
  <c r="BH9" i="37" s="1"/>
  <c r="BU9" i="43" s="1"/>
  <c r="AD20" i="31"/>
  <c r="AM21" i="33" s="1"/>
  <c r="AN21" i="35" s="1"/>
  <c r="AN21" i="37" s="1"/>
  <c r="AY21" i="43" s="1"/>
  <c r="AR9" i="31"/>
  <c r="BA10" i="33" s="1"/>
  <c r="BB10" i="35" s="1"/>
  <c r="BB10" i="37" s="1"/>
  <c r="BM10" i="43" s="1"/>
  <c r="AP26" i="31"/>
  <c r="AY27" i="33" s="1"/>
  <c r="AZ27" i="35" s="1"/>
  <c r="AZ27" i="37" s="1"/>
  <c r="BK27" i="43" s="1"/>
  <c r="AH10" i="31"/>
  <c r="AQ11" i="33" s="1"/>
  <c r="AR11" i="35" s="1"/>
  <c r="AR11" i="37" s="1"/>
  <c r="BC11" i="43" s="1"/>
  <c r="AL22" i="31"/>
  <c r="AU23" i="33" s="1"/>
  <c r="AV23" i="35" s="1"/>
  <c r="AV23" i="37" s="1"/>
  <c r="BG23" i="43" s="1"/>
  <c r="AN11" i="31"/>
  <c r="AW12" i="33" s="1"/>
  <c r="AX12" i="35" s="1"/>
  <c r="AX12" i="37" s="1"/>
  <c r="BI12" i="43" s="1"/>
  <c r="AJ24" i="31"/>
  <c r="AS25" i="33" s="1"/>
  <c r="AT25" i="35" s="1"/>
  <c r="AT25" i="37" s="1"/>
  <c r="BE25" i="43" s="1"/>
  <c r="AL13" i="31"/>
  <c r="AU14" i="33" s="1"/>
  <c r="AV14" i="35" s="1"/>
  <c r="AV14" i="37" s="1"/>
  <c r="BG14" i="43" s="1"/>
  <c r="AN26" i="31"/>
  <c r="AW27" i="33" s="1"/>
  <c r="AX27" i="35" s="1"/>
  <c r="AX27" i="37" s="1"/>
  <c r="BI27" i="43" s="1"/>
  <c r="AP15" i="31"/>
  <c r="AY16" i="33" s="1"/>
  <c r="AZ16" i="35" s="1"/>
  <c r="AZ16" i="37" s="1"/>
  <c r="BK16" i="43" s="1"/>
  <c r="AQ8" i="31"/>
  <c r="AZ9" i="33" s="1"/>
  <c r="BA9" i="35" s="1"/>
  <c r="BA9" i="37" s="1"/>
  <c r="BL9" i="43" s="1"/>
  <c r="AG21" i="31"/>
  <c r="AP22" i="33" s="1"/>
  <c r="AQ22" i="35" s="1"/>
  <c r="AQ22" i="37" s="1"/>
  <c r="BB22" i="43" s="1"/>
  <c r="AT12" i="31"/>
  <c r="BC13" i="33" s="1"/>
  <c r="BD13" i="35" s="1"/>
  <c r="BD13" i="37" s="1"/>
  <c r="BO13" i="43" s="1"/>
  <c r="AK21" i="31"/>
  <c r="AT22" i="33" s="1"/>
  <c r="AU22" i="35" s="1"/>
  <c r="AU22" i="37" s="1"/>
  <c r="BF22" i="43" s="1"/>
  <c r="AM12" i="31"/>
  <c r="AV13" i="33" s="1"/>
  <c r="AW13" i="35" s="1"/>
  <c r="AW13" i="37" s="1"/>
  <c r="BH13" i="43" s="1"/>
  <c r="AV24" i="31"/>
  <c r="BE25" i="33" s="1"/>
  <c r="BF25" i="35" s="1"/>
  <c r="BF25" i="37" s="1"/>
  <c r="BQ25" i="43" s="1"/>
  <c r="AW13" i="31"/>
  <c r="BF14" i="33" s="1"/>
  <c r="BG14" i="35" s="1"/>
  <c r="BG14" i="37" s="1"/>
  <c r="BR14" i="43" s="1"/>
  <c r="AX20" i="31"/>
  <c r="BG21" i="33" s="1"/>
  <c r="BH21" i="35" s="1"/>
  <c r="BH21" i="37" s="1"/>
  <c r="BY21" i="43" s="1"/>
  <c r="AR11" i="31"/>
  <c r="BA12" i="33" s="1"/>
  <c r="BB12" i="35" s="1"/>
  <c r="BB12" i="37" s="1"/>
  <c r="BM12" i="43" s="1"/>
  <c r="AF9" i="31"/>
  <c r="AO10" i="33" s="1"/>
  <c r="AP10" i="35" s="1"/>
  <c r="AP10" i="37" s="1"/>
  <c r="BA10" i="43" s="1"/>
  <c r="AU11" i="31"/>
  <c r="BD12" i="33" s="1"/>
  <c r="BE12" i="35" s="1"/>
  <c r="BE12" i="37" s="1"/>
  <c r="BP12" i="43" s="1"/>
  <c r="AH22" i="31"/>
  <c r="AQ23" i="33" s="1"/>
  <c r="AR23" i="35" s="1"/>
  <c r="AR23" i="37" s="1"/>
  <c r="BC23" i="43" s="1"/>
  <c r="AJ11" i="31"/>
  <c r="AS12" i="33" s="1"/>
  <c r="AT12" i="35" s="1"/>
  <c r="AT12" i="37" s="1"/>
  <c r="BE12" i="43" s="1"/>
  <c r="AN23" i="31"/>
  <c r="AW24" i="33" s="1"/>
  <c r="AX24" i="35" s="1"/>
  <c r="AX24" i="37" s="1"/>
  <c r="BI24" i="43" s="1"/>
  <c r="AR16" i="31"/>
  <c r="BA17" i="33" s="1"/>
  <c r="BB17" i="35" s="1"/>
  <c r="BB17" i="37" s="1"/>
  <c r="BM17" i="43" s="1"/>
  <c r="AL15" i="31"/>
  <c r="AU16" i="33" s="1"/>
  <c r="AV16" i="35" s="1"/>
  <c r="AV16" i="37" s="1"/>
  <c r="BG16" i="43" s="1"/>
  <c r="AG23" i="31"/>
  <c r="AP24" i="33" s="1"/>
  <c r="AQ24" i="35" s="1"/>
  <c r="AQ24" i="37" s="1"/>
  <c r="BB24" i="43" s="1"/>
  <c r="AV26" i="31"/>
  <c r="BE27" i="33" s="1"/>
  <c r="BF27" i="35" s="1"/>
  <c r="BF27" i="37" s="1"/>
  <c r="BQ27" i="43" s="1"/>
  <c r="AF17" i="31"/>
  <c r="AO18" i="33" s="1"/>
  <c r="AP18" i="35" s="1"/>
  <c r="AP18" i="37" s="1"/>
  <c r="BA18" i="43" s="1"/>
  <c r="AN25" i="31"/>
  <c r="AW26" i="33" s="1"/>
  <c r="AX26" i="35" s="1"/>
  <c r="AX26" i="37" s="1"/>
  <c r="BI26" i="43" s="1"/>
  <c r="AF16" i="31"/>
  <c r="AO17" i="33" s="1"/>
  <c r="AP17" i="35" s="1"/>
  <c r="AP17" i="37" s="1"/>
  <c r="BA17" i="43" s="1"/>
  <c r="AU22" i="31"/>
  <c r="BD23" i="33" s="1"/>
  <c r="BE23" i="35" s="1"/>
  <c r="BE23" i="37" s="1"/>
  <c r="BP23" i="43" s="1"/>
  <c r="AF22" i="31"/>
  <c r="AO23" i="33" s="1"/>
  <c r="AP23" i="35" s="1"/>
  <c r="AP23" i="37" s="1"/>
  <c r="BA23" i="43" s="1"/>
  <c r="AR22" i="31"/>
  <c r="BA23" i="33" s="1"/>
  <c r="BB23" i="35" s="1"/>
  <c r="BB23" i="37" s="1"/>
  <c r="BM23" i="43" s="1"/>
  <c r="AM6" i="31"/>
  <c r="AV7" i="33" s="1"/>
  <c r="AW7" i="35" s="1"/>
  <c r="AW7" i="37" s="1"/>
  <c r="BH7" i="43" s="1"/>
  <c r="AC23" i="31"/>
  <c r="AL24" i="33" s="1"/>
  <c r="AO20" i="31"/>
  <c r="AX21" i="33" s="1"/>
  <c r="AY21" i="35" s="1"/>
  <c r="AY21" i="37" s="1"/>
  <c r="BJ21" i="43" s="1"/>
  <c r="AT17" i="31"/>
  <c r="BC18" i="33" s="1"/>
  <c r="BD18" i="35" s="1"/>
  <c r="BD18" i="37" s="1"/>
  <c r="BO18" i="43" s="1"/>
  <c r="AM9" i="31"/>
  <c r="AV10" i="33" s="1"/>
  <c r="AW10" i="35" s="1"/>
  <c r="AW10" i="37" s="1"/>
  <c r="BH10" i="43" s="1"/>
  <c r="AT25" i="31"/>
  <c r="BC26" i="33" s="1"/>
  <c r="BD26" i="35" s="1"/>
  <c r="BD26" i="37" s="1"/>
  <c r="BO26" i="43" s="1"/>
  <c r="AQ23" i="31"/>
  <c r="AZ24" i="33" s="1"/>
  <c r="BA24" i="35" s="1"/>
  <c r="BA24" i="37" s="1"/>
  <c r="BL24" i="43" s="1"/>
  <c r="AU26" i="31"/>
  <c r="BD27" i="33" s="1"/>
  <c r="BE27" i="35" s="1"/>
  <c r="BE27" i="37" s="1"/>
  <c r="BP27" i="43" s="1"/>
  <c r="AO12" i="31"/>
  <c r="AX13" i="33" s="1"/>
  <c r="AY13" i="35" s="1"/>
  <c r="AY13" i="37" s="1"/>
  <c r="BJ13" i="43" s="1"/>
  <c r="AE19" i="31"/>
  <c r="AN20" i="33" s="1"/>
  <c r="AO20" i="35" s="1"/>
  <c r="AO20" i="37" s="1"/>
  <c r="AZ20" i="43" s="1"/>
  <c r="AQ21" i="31"/>
  <c r="AZ22" i="33" s="1"/>
  <c r="BA22" i="35" s="1"/>
  <c r="BA22" i="37" s="1"/>
  <c r="BL22" i="43" s="1"/>
  <c r="AU8" i="31"/>
  <c r="BD9" i="33" s="1"/>
  <c r="BE9" i="35" s="1"/>
  <c r="BE9" i="37" s="1"/>
  <c r="BP9" i="43" s="1"/>
  <c r="AR20" i="31"/>
  <c r="BA21" i="33" s="1"/>
  <c r="BB21" i="35" s="1"/>
  <c r="BB21" i="37" s="1"/>
  <c r="BM21" i="43" s="1"/>
  <c r="AJ10" i="31"/>
  <c r="AS11" i="33" s="1"/>
  <c r="AT11" i="35" s="1"/>
  <c r="AT11" i="37" s="1"/>
  <c r="BE11" i="43" s="1"/>
  <c r="AS15" i="31"/>
  <c r="BB16" i="33" s="1"/>
  <c r="BC16" i="35" s="1"/>
  <c r="BC16" i="37" s="1"/>
  <c r="BN16" i="43" s="1"/>
  <c r="AO19" i="31"/>
  <c r="AX20" i="33" s="1"/>
  <c r="AY20" i="35" s="1"/>
  <c r="AY20" i="37" s="1"/>
  <c r="BJ20" i="43" s="1"/>
  <c r="AD18" i="31"/>
  <c r="AM19" i="33" s="1"/>
  <c r="AN19" i="35" s="1"/>
  <c r="AN19" i="37" s="1"/>
  <c r="AY19" i="43" s="1"/>
  <c r="AL20" i="31"/>
  <c r="AU21" i="33" s="1"/>
  <c r="AV21" i="35" s="1"/>
  <c r="AV21" i="37" s="1"/>
  <c r="BG21" i="43" s="1"/>
  <c r="AJ14" i="31"/>
  <c r="AS15" i="33" s="1"/>
  <c r="AT15" i="35" s="1"/>
  <c r="AT15" i="37" s="1"/>
  <c r="BE15" i="43" s="1"/>
  <c r="AC5" i="31"/>
  <c r="AN16" i="31"/>
  <c r="AW17" i="33" s="1"/>
  <c r="AX17" i="35" s="1"/>
  <c r="AX17" i="37" s="1"/>
  <c r="BI17" i="43" s="1"/>
  <c r="AC17" i="31"/>
  <c r="AL18" i="33" s="1"/>
  <c r="AS19" i="31"/>
  <c r="BB20" i="33" s="1"/>
  <c r="BC20" i="35" s="1"/>
  <c r="BC20" i="37" s="1"/>
  <c r="BN20" i="43" s="1"/>
  <c r="AG11" i="31"/>
  <c r="AP12" i="33" s="1"/>
  <c r="AQ12" i="35" s="1"/>
  <c r="AQ12" i="37" s="1"/>
  <c r="BB12" i="43" s="1"/>
  <c r="AI22" i="31"/>
  <c r="AR23" i="33" s="1"/>
  <c r="AS23" i="35" s="1"/>
  <c r="AS23" i="37" s="1"/>
  <c r="BD23" i="43" s="1"/>
  <c r="AK11" i="31"/>
  <c r="AT12" i="33" s="1"/>
  <c r="AU12" i="35" s="1"/>
  <c r="AU12" i="37" s="1"/>
  <c r="BF12" i="43" s="1"/>
  <c r="AO23" i="31"/>
  <c r="AX24" i="33" s="1"/>
  <c r="AY24" i="35" s="1"/>
  <c r="AY24" i="37" s="1"/>
  <c r="BJ24" i="43" s="1"/>
  <c r="AV14" i="31"/>
  <c r="BE15" i="33" s="1"/>
  <c r="BF15" i="35" s="1"/>
  <c r="BF15" i="37" s="1"/>
  <c r="BQ15" i="43" s="1"/>
  <c r="AF21" i="31"/>
  <c r="AO22" i="33" s="1"/>
  <c r="AP22" i="35" s="1"/>
  <c r="AP22" i="37" s="1"/>
  <c r="BA22" i="43" s="1"/>
  <c r="AX10" i="31"/>
  <c r="BG11" i="33" s="1"/>
  <c r="BH11" i="35" s="1"/>
  <c r="BH11" i="37" s="1"/>
  <c r="BT11" i="43" s="1"/>
  <c r="AD22" i="31"/>
  <c r="AM23" i="33" s="1"/>
  <c r="AN23" i="35" s="1"/>
  <c r="AN23" i="37" s="1"/>
  <c r="AY23" i="43" s="1"/>
  <c r="AR17" i="31"/>
  <c r="BA18" i="33" s="1"/>
  <c r="BB18" i="35" s="1"/>
  <c r="BB18" i="37" s="1"/>
  <c r="BM18" i="43" s="1"/>
  <c r="AF11" i="31"/>
  <c r="AO12" i="33" s="1"/>
  <c r="AP12" i="35" s="1"/>
  <c r="AP12" i="37" s="1"/>
  <c r="BA12" i="43" s="1"/>
  <c r="AH12" i="31"/>
  <c r="AQ13" i="33" s="1"/>
  <c r="AR13" i="35" s="1"/>
  <c r="AR13" i="37" s="1"/>
  <c r="BC13" i="43" s="1"/>
  <c r="AL24" i="31"/>
  <c r="AU25" i="33" s="1"/>
  <c r="AV25" i="35" s="1"/>
  <c r="AV25" i="37" s="1"/>
  <c r="BG25" i="43" s="1"/>
  <c r="AN13" i="31"/>
  <c r="AW14" i="33" s="1"/>
  <c r="AX14" i="35" s="1"/>
  <c r="AX14" i="37" s="1"/>
  <c r="BI14" i="43" s="1"/>
  <c r="AX7" i="31"/>
  <c r="BG8" i="33" s="1"/>
  <c r="BH8" i="35" s="1"/>
  <c r="BH8" i="37" s="1"/>
  <c r="BX8" i="43" s="1"/>
  <c r="AL25" i="31"/>
  <c r="AU26" i="33" s="1"/>
  <c r="AV26" i="35" s="1"/>
  <c r="AV26" i="37" s="1"/>
  <c r="BG26" i="43" s="1"/>
  <c r="AE18" i="31"/>
  <c r="AN19" i="33" s="1"/>
  <c r="AO19" i="35" s="1"/>
  <c r="AO19" i="37" s="1"/>
  <c r="AZ19" i="43" s="1"/>
  <c r="AN6" i="31"/>
  <c r="AW7" i="33" s="1"/>
  <c r="AX7" i="35" s="1"/>
  <c r="AX7" i="37" s="1"/>
  <c r="BI7" i="43" s="1"/>
  <c r="AQ20" i="31"/>
  <c r="AZ21" i="33" s="1"/>
  <c r="BA21" i="35" s="1"/>
  <c r="BA21" i="37" s="1"/>
  <c r="BL21" i="43" s="1"/>
  <c r="AS9" i="31"/>
  <c r="BB10" i="33" s="1"/>
  <c r="BC10" i="35" s="1"/>
  <c r="BC10" i="37" s="1"/>
  <c r="BN10" i="43" s="1"/>
  <c r="AT24" i="31"/>
  <c r="BC25" i="33" s="1"/>
  <c r="BD25" i="35" s="1"/>
  <c r="BD25" i="37" s="1"/>
  <c r="BO25" i="43" s="1"/>
  <c r="AI12" i="31"/>
  <c r="AR13" i="33" s="1"/>
  <c r="AS13" i="35" s="1"/>
  <c r="AS13" i="37" s="1"/>
  <c r="BD13" i="43" s="1"/>
  <c r="AM24" i="31"/>
  <c r="AV25" i="33" s="1"/>
  <c r="AW25" i="35" s="1"/>
  <c r="AW25" i="37" s="1"/>
  <c r="BH25" i="43" s="1"/>
  <c r="AO13" i="31"/>
  <c r="AX14" i="33" s="1"/>
  <c r="AY14" i="35" s="1"/>
  <c r="AY14" i="37" s="1"/>
  <c r="BJ14" i="43" s="1"/>
  <c r="AW25" i="31"/>
  <c r="BF26" i="33" s="1"/>
  <c r="BG26" i="35" s="1"/>
  <c r="BG26" i="37" s="1"/>
  <c r="BR26" i="43" s="1"/>
  <c r="AR21" i="31"/>
  <c r="BA22" i="33" s="1"/>
  <c r="BB22" i="35" s="1"/>
  <c r="BB22" i="37" s="1"/>
  <c r="BM22" i="43" s="1"/>
  <c r="AF15" i="31"/>
  <c r="AO16" i="33" s="1"/>
  <c r="AP16" i="35" s="1"/>
  <c r="AP16" i="37" s="1"/>
  <c r="BA16" i="43" s="1"/>
  <c r="AD12" i="31"/>
  <c r="AM13" i="33" s="1"/>
  <c r="AN13" i="35" s="1"/>
  <c r="AN13" i="37" s="1"/>
  <c r="AY13" i="43" s="1"/>
  <c r="AU23" i="31"/>
  <c r="BD24" i="33" s="1"/>
  <c r="BE24" i="35" s="1"/>
  <c r="BE24" i="37" s="1"/>
  <c r="BP24" i="43" s="1"/>
  <c r="AR15" i="31"/>
  <c r="BA16" i="33" s="1"/>
  <c r="BB16" i="35" s="1"/>
  <c r="BB16" i="37" s="1"/>
  <c r="BM16" i="43" s="1"/>
  <c r="AJ23" i="31"/>
  <c r="AS24" i="33" s="1"/>
  <c r="AT24" i="35" s="1"/>
  <c r="AT24" i="37" s="1"/>
  <c r="BE24" i="43" s="1"/>
  <c r="AL14" i="31"/>
  <c r="AU15" i="33" s="1"/>
  <c r="AV15" i="35" s="1"/>
  <c r="AV15" i="37" s="1"/>
  <c r="BG15" i="43" s="1"/>
  <c r="AW8" i="31"/>
  <c r="BF9" i="33" s="1"/>
  <c r="BG9" i="35" s="1"/>
  <c r="BG9" i="37" s="1"/>
  <c r="BR9" i="43" s="1"/>
  <c r="AJ16" i="31"/>
  <c r="AS17" i="33" s="1"/>
  <c r="AT17" i="35" s="1"/>
  <c r="AT17" i="37" s="1"/>
  <c r="BE17" i="43" s="1"/>
  <c r="AC21" i="31"/>
  <c r="AN18" i="31"/>
  <c r="AW19" i="33" s="1"/>
  <c r="AX19" i="35" s="1"/>
  <c r="AX19" i="37" s="1"/>
  <c r="BI19" i="43" s="1"/>
  <c r="AP7" i="31"/>
  <c r="AY8" i="33" s="1"/>
  <c r="AZ8" i="35" s="1"/>
  <c r="AZ8" i="37" s="1"/>
  <c r="BK8" i="43" s="1"/>
  <c r="AS21" i="31"/>
  <c r="BB22" i="33" s="1"/>
  <c r="BC22" i="35" s="1"/>
  <c r="BC22" i="37" s="1"/>
  <c r="BN22" i="43" s="1"/>
  <c r="AG13" i="31"/>
  <c r="AP14" i="33" s="1"/>
  <c r="AQ14" i="35" s="1"/>
  <c r="AQ14" i="37" s="1"/>
  <c r="BB14" i="43" s="1"/>
  <c r="AI24" i="31"/>
  <c r="AR25" i="33" s="1"/>
  <c r="AS25" i="35" s="1"/>
  <c r="AS25" i="37" s="1"/>
  <c r="BD25" i="43" s="1"/>
  <c r="AK13" i="31"/>
  <c r="AT14" i="33" s="1"/>
  <c r="AU14" i="35" s="1"/>
  <c r="AU14" i="37" s="1"/>
  <c r="BF14" i="43" s="1"/>
  <c r="AO25" i="31"/>
  <c r="AX26" i="33" s="1"/>
  <c r="AY26" i="35" s="1"/>
  <c r="AY26" i="37" s="1"/>
  <c r="BJ26" i="43" s="1"/>
  <c r="AV16" i="31"/>
  <c r="BE17" i="33" s="1"/>
  <c r="BF17" i="35" s="1"/>
  <c r="BF17" i="37" s="1"/>
  <c r="BQ17" i="43" s="1"/>
  <c r="AC16" i="31"/>
  <c r="AL17" i="33" s="1"/>
  <c r="AX12" i="31"/>
  <c r="BG13" i="33" s="1"/>
  <c r="BH13" i="35" s="1"/>
  <c r="BH13" i="37" s="1"/>
  <c r="BU13" i="43" s="1"/>
  <c r="AD24" i="31"/>
  <c r="AM25" i="33" s="1"/>
  <c r="AN25" i="35" s="1"/>
  <c r="AN25" i="37" s="1"/>
  <c r="AY25" i="43" s="1"/>
  <c r="AR25" i="31"/>
  <c r="BA26" i="33" s="1"/>
  <c r="BB26" i="35" s="1"/>
  <c r="BB26" i="37" s="1"/>
  <c r="BM26" i="43" s="1"/>
  <c r="AF19" i="31"/>
  <c r="AO20" i="33" s="1"/>
  <c r="AP20" i="35" s="1"/>
  <c r="AP20" i="37" s="1"/>
  <c r="BA20" i="43" s="1"/>
  <c r="AH14" i="31"/>
  <c r="AQ15" i="33" s="1"/>
  <c r="AR15" i="35" s="1"/>
  <c r="AR15" i="37" s="1"/>
  <c r="BC15" i="43" s="1"/>
  <c r="AL26" i="31"/>
  <c r="AU27" i="33" s="1"/>
  <c r="AV27" i="35" s="1"/>
  <c r="AV27" i="37" s="1"/>
  <c r="BG27" i="43" s="1"/>
  <c r="H69" i="25"/>
  <c r="AB71" i="31"/>
  <c r="AK71" i="33"/>
  <c r="E69" i="25"/>
  <c r="BC6" i="33"/>
  <c r="AL21" i="33"/>
  <c r="AL19" i="33"/>
  <c r="AL15" i="33"/>
  <c r="BT16" i="43"/>
  <c r="BX16" i="43"/>
  <c r="CB16" i="43"/>
  <c r="BS16" i="43"/>
  <c r="BU16" i="43"/>
  <c r="BY16" i="43"/>
  <c r="CC16" i="43"/>
  <c r="BV16" i="43"/>
  <c r="BZ16" i="43"/>
  <c r="CD16" i="43"/>
  <c r="BW16" i="43"/>
  <c r="CA16" i="43"/>
  <c r="AU6" i="33"/>
  <c r="BV18" i="43"/>
  <c r="BZ18" i="43"/>
  <c r="CD18" i="43"/>
  <c r="BW18" i="43"/>
  <c r="CA18" i="43"/>
  <c r="BT18" i="43"/>
  <c r="BX18" i="43"/>
  <c r="CB18" i="43"/>
  <c r="BS18" i="43"/>
  <c r="BU18" i="43"/>
  <c r="BY18" i="43"/>
  <c r="CC18" i="43"/>
  <c r="BE6" i="33"/>
  <c r="AL16" i="33"/>
  <c r="BV25" i="43"/>
  <c r="CA25" i="43"/>
  <c r="BS25" i="43"/>
  <c r="BU25" i="43"/>
  <c r="CC25" i="43"/>
  <c r="BV14" i="43"/>
  <c r="BZ14" i="43"/>
  <c r="CD14" i="43"/>
  <c r="BW14" i="43"/>
  <c r="CA14" i="43"/>
  <c r="BT14" i="43"/>
  <c r="BX14" i="43"/>
  <c r="CB14" i="43"/>
  <c r="BS14" i="43"/>
  <c r="BU14" i="43"/>
  <c r="BY14" i="43"/>
  <c r="CC14" i="43"/>
  <c r="AT6" i="33"/>
  <c r="AL13" i="33"/>
  <c r="F42" i="25"/>
  <c r="AL14" i="33"/>
  <c r="BG6" i="33"/>
  <c r="AL27" i="33"/>
  <c r="AM6" i="33"/>
  <c r="CC26" i="43"/>
  <c r="AR6" i="33"/>
  <c r="AL10" i="33"/>
  <c r="CB27" i="43"/>
  <c r="BV27" i="43"/>
  <c r="CA27" i="43"/>
  <c r="AO6" i="33"/>
  <c r="AP6" i="33"/>
  <c r="BU17" i="43"/>
  <c r="BY17" i="43"/>
  <c r="CC17" i="43"/>
  <c r="BV17" i="43"/>
  <c r="BZ17" i="43"/>
  <c r="CD17" i="43"/>
  <c r="BS17" i="43"/>
  <c r="BW17" i="43"/>
  <c r="CA17" i="43"/>
  <c r="BT17" i="43"/>
  <c r="BX17" i="43"/>
  <c r="CB17" i="43"/>
  <c r="AL9" i="33"/>
  <c r="BA6" i="33"/>
  <c r="AZ6" i="33"/>
  <c r="AS6" i="33"/>
  <c r="BV10" i="43"/>
  <c r="BZ10" i="43"/>
  <c r="CD10" i="43"/>
  <c r="BW10" i="43"/>
  <c r="CA10" i="43"/>
  <c r="BT10" i="43"/>
  <c r="BX10" i="43"/>
  <c r="CB10" i="43"/>
  <c r="BS10" i="43"/>
  <c r="BU10" i="43"/>
  <c r="BY10" i="43"/>
  <c r="CC10" i="43"/>
  <c r="CA7" i="43"/>
  <c r="BU7" i="43"/>
  <c r="BZ7" i="43"/>
  <c r="BW19" i="43"/>
  <c r="CA19" i="43"/>
  <c r="BT19" i="43"/>
  <c r="BX19" i="43"/>
  <c r="CB19" i="43"/>
  <c r="BU19" i="43"/>
  <c r="BY19" i="43"/>
  <c r="CC19" i="43"/>
  <c r="BV19" i="43"/>
  <c r="BZ19" i="43"/>
  <c r="CD19" i="43"/>
  <c r="BS19" i="43"/>
  <c r="AL25" i="33"/>
  <c r="BV22" i="43"/>
  <c r="CA22" i="43"/>
  <c r="BS22" i="43"/>
  <c r="AX6" i="33"/>
  <c r="BV9" i="43"/>
  <c r="BW9" i="43"/>
  <c r="CB9" i="43"/>
  <c r="BU21" i="43"/>
  <c r="CC21" i="43"/>
  <c r="BS21" i="43"/>
  <c r="BW21" i="43"/>
  <c r="CB21" i="43"/>
  <c r="AL12" i="33"/>
  <c r="CA15" i="43"/>
  <c r="BT15" i="43"/>
  <c r="BU15" i="43"/>
  <c r="BY15" i="43"/>
  <c r="BZ15" i="43"/>
  <c r="CD15" i="43"/>
  <c r="AL20" i="33"/>
  <c r="BT24" i="43"/>
  <c r="BX24" i="43"/>
  <c r="BU24" i="43"/>
  <c r="BY24" i="43"/>
  <c r="BZ24" i="43"/>
  <c r="CD24" i="43"/>
  <c r="BT12" i="43"/>
  <c r="BX12" i="43"/>
  <c r="CB12" i="43"/>
  <c r="BS12" i="43"/>
  <c r="BU12" i="43"/>
  <c r="BY12" i="43"/>
  <c r="CC12" i="43"/>
  <c r="BV12" i="43"/>
  <c r="BZ12" i="43"/>
  <c r="CD12" i="43"/>
  <c r="BW12" i="43"/>
  <c r="CA12" i="43"/>
  <c r="AL8" i="33"/>
  <c r="AV6" i="33"/>
  <c r="AL6" i="33"/>
  <c r="BK5" i="31"/>
  <c r="BJ5" i="31" s="1"/>
  <c r="BR5" i="31" s="1"/>
  <c r="CA11" i="43"/>
  <c r="BU11" i="43"/>
  <c r="BZ11" i="43"/>
  <c r="AL22" i="33"/>
  <c r="BY13" i="43"/>
  <c r="BZ21" i="43" l="1"/>
  <c r="CB25" i="43"/>
  <c r="BW25" i="43"/>
  <c r="CD20" i="43"/>
  <c r="BX21" i="43"/>
  <c r="BT8" i="43"/>
  <c r="CA21" i="43"/>
  <c r="BV21" i="43"/>
  <c r="BX25" i="43"/>
  <c r="BZ25" i="43"/>
  <c r="BS23" i="43"/>
  <c r="BX26" i="43"/>
  <c r="BY20" i="43"/>
  <c r="CC23" i="43"/>
  <c r="BW26" i="43"/>
  <c r="BX20" i="43"/>
  <c r="BZ8" i="43"/>
  <c r="BU8" i="43"/>
  <c r="BX23" i="43"/>
  <c r="BK9" i="31"/>
  <c r="BJ9" i="31" s="1"/>
  <c r="BR9" i="31" s="1"/>
  <c r="BV11" i="43"/>
  <c r="CB11" i="43"/>
  <c r="BW11" i="43"/>
  <c r="CA24" i="43"/>
  <c r="BV24" i="43"/>
  <c r="BS24" i="43"/>
  <c r="BV15" i="43"/>
  <c r="CB15" i="43"/>
  <c r="BW15" i="43"/>
  <c r="BX9" i="43"/>
  <c r="BS9" i="43"/>
  <c r="CC9" i="43"/>
  <c r="CC22" i="43"/>
  <c r="CB22" i="43"/>
  <c r="BW22" i="43"/>
  <c r="BV7" i="43"/>
  <c r="CB7" i="43"/>
  <c r="BW7" i="43"/>
  <c r="BW27" i="43"/>
  <c r="CC27" i="43"/>
  <c r="BX27" i="43"/>
  <c r="BK21" i="31"/>
  <c r="BJ21" i="31" s="1"/>
  <c r="BR21" i="31" s="1"/>
  <c r="BS11" i="43"/>
  <c r="CC11" i="43"/>
  <c r="BX11" i="43"/>
  <c r="BK17" i="31"/>
  <c r="BJ17" i="31" s="1"/>
  <c r="BR17" i="31" s="1"/>
  <c r="BW24" i="43"/>
  <c r="CC24" i="43"/>
  <c r="BS15" i="43"/>
  <c r="CC15" i="43"/>
  <c r="BT9" i="43"/>
  <c r="CD9" i="43"/>
  <c r="BY9" i="43"/>
  <c r="BY22" i="43"/>
  <c r="BX22" i="43"/>
  <c r="CD22" i="43"/>
  <c r="BS7" i="43"/>
  <c r="CC7" i="43"/>
  <c r="BX7" i="43"/>
  <c r="CD27" i="43"/>
  <c r="BY27" i="43"/>
  <c r="BT27" i="43"/>
  <c r="BK6" i="31"/>
  <c r="BJ6" i="31" s="1"/>
  <c r="BR6" i="31" s="1"/>
  <c r="CD11" i="43"/>
  <c r="BY11" i="43"/>
  <c r="CA9" i="43"/>
  <c r="BZ9" i="43"/>
  <c r="BU22" i="43"/>
  <c r="BT22" i="43"/>
  <c r="CD7" i="43"/>
  <c r="BY7" i="43"/>
  <c r="BS27" i="43"/>
  <c r="BZ27" i="43"/>
  <c r="AM32" i="31"/>
  <c r="AC32" i="31"/>
  <c r="BV8" i="43"/>
  <c r="AR32" i="31"/>
  <c r="CD23" i="43"/>
  <c r="CD26" i="43"/>
  <c r="AV32" i="31"/>
  <c r="V35" i="31" s="1"/>
  <c r="BZ20" i="43"/>
  <c r="BU20" i="43"/>
  <c r="BT20" i="43"/>
  <c r="BK16" i="31"/>
  <c r="BJ16" i="31" s="1"/>
  <c r="BR16" i="31" s="1"/>
  <c r="CA8" i="43"/>
  <c r="BS8" i="43"/>
  <c r="BY23" i="43"/>
  <c r="BY26" i="43"/>
  <c r="BW8" i="43"/>
  <c r="CA23" i="43"/>
  <c r="BS26" i="43"/>
  <c r="BZ26" i="43"/>
  <c r="BV20" i="43"/>
  <c r="AG32" i="31"/>
  <c r="BT23" i="43"/>
  <c r="BT26" i="43"/>
  <c r="CC8" i="43"/>
  <c r="CB8" i="43"/>
  <c r="AN32" i="31"/>
  <c r="BK10" i="31"/>
  <c r="BJ10" i="31" s="1"/>
  <c r="BR10" i="31" s="1"/>
  <c r="BZ23" i="43"/>
  <c r="BU23" i="43"/>
  <c r="BU26" i="43"/>
  <c r="CA20" i="43"/>
  <c r="BS20" i="43"/>
  <c r="CD8" i="43"/>
  <c r="BY8" i="43"/>
  <c r="BK11" i="31"/>
  <c r="BJ11" i="31" s="1"/>
  <c r="BR11" i="31" s="1"/>
  <c r="BT21" i="43"/>
  <c r="CD21" i="43"/>
  <c r="AI32" i="31"/>
  <c r="BV23" i="43"/>
  <c r="CB23" i="43"/>
  <c r="CB26" i="43"/>
  <c r="CA26" i="43"/>
  <c r="BY25" i="43"/>
  <c r="BT25" i="43"/>
  <c r="BW20" i="43"/>
  <c r="CC20" i="43"/>
  <c r="BT13" i="43"/>
  <c r="AQ32" i="31"/>
  <c r="CD13" i="43"/>
  <c r="BK23" i="31"/>
  <c r="BJ23" i="31" s="1"/>
  <c r="BR23" i="31" s="1"/>
  <c r="BK7" i="31"/>
  <c r="BJ7" i="31" s="1"/>
  <c r="BR7" i="31" s="1"/>
  <c r="AF32" i="31"/>
  <c r="AE32" i="31"/>
  <c r="BK26" i="31"/>
  <c r="BJ26" i="31" s="1"/>
  <c r="BR26" i="31" s="1"/>
  <c r="BK19" i="31"/>
  <c r="BJ19" i="31" s="1"/>
  <c r="BR19" i="31" s="1"/>
  <c r="AO32" i="31"/>
  <c r="BK24" i="31"/>
  <c r="BJ24" i="31" s="1"/>
  <c r="BR24" i="31" s="1"/>
  <c r="BK25" i="31"/>
  <c r="BJ25" i="31" s="1"/>
  <c r="BR25" i="31" s="1"/>
  <c r="BK12" i="31"/>
  <c r="BJ12" i="31" s="1"/>
  <c r="BR12" i="31" s="1"/>
  <c r="BK14" i="31"/>
  <c r="BJ14" i="31" s="1"/>
  <c r="BR14" i="31" s="1"/>
  <c r="CB13" i="43"/>
  <c r="BW13" i="43"/>
  <c r="BV13" i="43"/>
  <c r="BX13" i="43"/>
  <c r="BS13" i="43"/>
  <c r="CC13" i="43"/>
  <c r="AP32" i="31"/>
  <c r="AW32" i="31"/>
  <c r="W35" i="31" s="1"/>
  <c r="BK8" i="31"/>
  <c r="BJ8" i="31" s="1"/>
  <c r="BR8" i="31" s="1"/>
  <c r="BK22" i="31"/>
  <c r="BJ22" i="31" s="1"/>
  <c r="BR22" i="31" s="1"/>
  <c r="AS32" i="31"/>
  <c r="AH32" i="31"/>
  <c r="BK20" i="31"/>
  <c r="BJ20" i="31" s="1"/>
  <c r="BR20" i="31" s="1"/>
  <c r="CA13" i="43"/>
  <c r="BZ13" i="43"/>
  <c r="AJ32" i="31"/>
  <c r="AD32" i="31"/>
  <c r="AX32" i="31"/>
  <c r="X35" i="31" s="1"/>
  <c r="BK13" i="31"/>
  <c r="BJ13" i="31" s="1"/>
  <c r="BR13" i="31" s="1"/>
  <c r="AK32" i="31"/>
  <c r="AU32" i="31"/>
  <c r="U35" i="31" s="1"/>
  <c r="BK15" i="31"/>
  <c r="BJ15" i="31" s="1"/>
  <c r="BR15" i="31" s="1"/>
  <c r="AL32" i="31"/>
  <c r="BK18" i="31"/>
  <c r="BJ18" i="31" s="1"/>
  <c r="BR18" i="31" s="1"/>
  <c r="AT32" i="31"/>
  <c r="T35" i="31" s="1"/>
  <c r="B69" i="25"/>
  <c r="H49" i="31" a="1"/>
  <c r="AP70" i="26"/>
  <c r="AO70" i="26" s="1"/>
  <c r="AW70" i="26" s="1"/>
  <c r="R71" i="26"/>
  <c r="AK72" i="35"/>
  <c r="AK72" i="33"/>
  <c r="AM6" i="35"/>
  <c r="BT6" i="33"/>
  <c r="BS6" i="33" s="1"/>
  <c r="CA6" i="33" s="1"/>
  <c r="AL33" i="33"/>
  <c r="AV33" i="33"/>
  <c r="AW6" i="35"/>
  <c r="AW33" i="33"/>
  <c r="AX6" i="35"/>
  <c r="AY33" i="33"/>
  <c r="AZ6" i="35"/>
  <c r="BG6" i="35"/>
  <c r="BF33" i="33"/>
  <c r="BT9" i="33"/>
  <c r="BS9" i="33" s="1"/>
  <c r="CA9" i="33" s="1"/>
  <c r="AM9" i="35"/>
  <c r="AM11" i="35"/>
  <c r="BT11" i="33"/>
  <c r="BS11" i="33" s="1"/>
  <c r="CA11" i="33" s="1"/>
  <c r="BT27" i="33"/>
  <c r="BS27" i="33" s="1"/>
  <c r="CA27" i="33" s="1"/>
  <c r="AM27" i="35"/>
  <c r="BT23" i="33"/>
  <c r="BS23" i="33" s="1"/>
  <c r="CA23" i="33" s="1"/>
  <c r="AM23" i="35"/>
  <c r="BB33" i="33"/>
  <c r="BC6" i="35"/>
  <c r="AR6" i="35"/>
  <c r="AQ33" i="33"/>
  <c r="BT21" i="33"/>
  <c r="BS21" i="33" s="1"/>
  <c r="CA21" i="33" s="1"/>
  <c r="AM21" i="35"/>
  <c r="AM17" i="35"/>
  <c r="BT17" i="33"/>
  <c r="BS17" i="33" s="1"/>
  <c r="CA17" i="33" s="1"/>
  <c r="AM18" i="35"/>
  <c r="BT18" i="33"/>
  <c r="BS18" i="33" s="1"/>
  <c r="CA18" i="33" s="1"/>
  <c r="AM24" i="35"/>
  <c r="BT24" i="33"/>
  <c r="BS24" i="33" s="1"/>
  <c r="CA24" i="33" s="1"/>
  <c r="AM8" i="35"/>
  <c r="BT8" i="33"/>
  <c r="BS8" i="33" s="1"/>
  <c r="CA8" i="33" s="1"/>
  <c r="AX33" i="33"/>
  <c r="AY6" i="35"/>
  <c r="AM25" i="35"/>
  <c r="BT25" i="33"/>
  <c r="BS25" i="33" s="1"/>
  <c r="CA25" i="33" s="1"/>
  <c r="BB6" i="35"/>
  <c r="BA33" i="33"/>
  <c r="AM26" i="35"/>
  <c r="BT26" i="33"/>
  <c r="BS26" i="33" s="1"/>
  <c r="CA26" i="33" s="1"/>
  <c r="BT13" i="33"/>
  <c r="BS13" i="33" s="1"/>
  <c r="CA13" i="33" s="1"/>
  <c r="AM13" i="35"/>
  <c r="BE33" i="33"/>
  <c r="V36" i="33" s="1"/>
  <c r="BF6" i="35"/>
  <c r="AM15" i="35"/>
  <c r="BT15" i="33"/>
  <c r="BS15" i="33" s="1"/>
  <c r="CA15" i="33" s="1"/>
  <c r="AM12" i="35"/>
  <c r="BT12" i="33"/>
  <c r="BS12" i="33" s="1"/>
  <c r="CA12" i="33" s="1"/>
  <c r="AS33" i="33"/>
  <c r="AT6" i="35"/>
  <c r="AP33" i="33"/>
  <c r="AQ6" i="35"/>
  <c r="AM10" i="35"/>
  <c r="BT10" i="33"/>
  <c r="BS10" i="33" s="1"/>
  <c r="CA10" i="33" s="1"/>
  <c r="AM7" i="35"/>
  <c r="BT7" i="33"/>
  <c r="BS7" i="33" s="1"/>
  <c r="CA7" i="33" s="1"/>
  <c r="AM33" i="33"/>
  <c r="AN6" i="35"/>
  <c r="BH6" i="35"/>
  <c r="BG33" i="33"/>
  <c r="X36" i="33" s="1"/>
  <c r="BT14" i="33"/>
  <c r="BS14" i="33" s="1"/>
  <c r="CA14" i="33" s="1"/>
  <c r="AM14" i="35"/>
  <c r="AT33" i="33"/>
  <c r="AU6" i="35"/>
  <c r="BD33" i="33"/>
  <c r="U36" i="33" s="1"/>
  <c r="BE6" i="35"/>
  <c r="AM16" i="35"/>
  <c r="BT16" i="33"/>
  <c r="BS16" i="33" s="1"/>
  <c r="CA16" i="33" s="1"/>
  <c r="AV6" i="35"/>
  <c r="AU33" i="33"/>
  <c r="AM19" i="35"/>
  <c r="BT19" i="33"/>
  <c r="BS19" i="33" s="1"/>
  <c r="CA19" i="33" s="1"/>
  <c r="BD6" i="35"/>
  <c r="BC33" i="33"/>
  <c r="T36" i="33" s="1"/>
  <c r="AM22" i="35"/>
  <c r="BT22" i="33"/>
  <c r="BS22" i="33" s="1"/>
  <c r="CA22" i="33" s="1"/>
  <c r="AM20" i="35"/>
  <c r="BT20" i="33"/>
  <c r="BS20" i="33" s="1"/>
  <c r="CA20" i="33" s="1"/>
  <c r="AZ33" i="33"/>
  <c r="BA6" i="35"/>
  <c r="AP6" i="35"/>
  <c r="AO33" i="33"/>
  <c r="AS6" i="35"/>
  <c r="AR33" i="33"/>
  <c r="AN33" i="33"/>
  <c r="AO6" i="35"/>
  <c r="W36" i="33" l="1"/>
  <c r="C70" i="25"/>
  <c r="B70" i="25"/>
  <c r="E40" i="25"/>
  <c r="AP71" i="26"/>
  <c r="AO71" i="26" s="1"/>
  <c r="M35" i="26"/>
  <c r="AK72" i="37"/>
  <c r="AK73" i="35"/>
  <c r="J67" i="31"/>
  <c r="S68" i="33" s="1"/>
  <c r="S69" i="35" s="1"/>
  <c r="S69" i="37" s="1"/>
  <c r="S69" i="43" s="1"/>
  <c r="H64" i="31"/>
  <c r="W57" i="31"/>
  <c r="AF58" i="33" s="1"/>
  <c r="AF59" i="35" s="1"/>
  <c r="AF59" i="37" s="1"/>
  <c r="AF59" i="43" s="1"/>
  <c r="T55" i="31"/>
  <c r="AC56" i="33" s="1"/>
  <c r="AC57" i="35" s="1"/>
  <c r="AC57" i="37" s="1"/>
  <c r="AC57" i="43" s="1"/>
  <c r="N51" i="31"/>
  <c r="W52" i="33" s="1"/>
  <c r="W53" i="35" s="1"/>
  <c r="W53" i="37" s="1"/>
  <c r="W53" i="43" s="1"/>
  <c r="I68" i="31"/>
  <c r="R69" i="33" s="1"/>
  <c r="R70" i="35" s="1"/>
  <c r="R70" i="37" s="1"/>
  <c r="R70" i="43" s="1"/>
  <c r="X54" i="31"/>
  <c r="AG55" i="33" s="1"/>
  <c r="AG56" i="35" s="1"/>
  <c r="AG56" i="37" s="1"/>
  <c r="AG56" i="43" s="1"/>
  <c r="V61" i="31"/>
  <c r="AE62" i="33" s="1"/>
  <c r="AE63" i="35" s="1"/>
  <c r="AE63" i="37" s="1"/>
  <c r="AE63" i="43" s="1"/>
  <c r="J66" i="31"/>
  <c r="S67" i="33" s="1"/>
  <c r="S68" i="35" s="1"/>
  <c r="S68" i="37" s="1"/>
  <c r="S68" i="43" s="1"/>
  <c r="H52" i="31"/>
  <c r="K61" i="31"/>
  <c r="T62" i="33" s="1"/>
  <c r="T63" i="35" s="1"/>
  <c r="T63" i="37" s="1"/>
  <c r="T63" i="43" s="1"/>
  <c r="Q56" i="31"/>
  <c r="Z57" i="33" s="1"/>
  <c r="Z58" i="35" s="1"/>
  <c r="Z58" i="37" s="1"/>
  <c r="Z58" i="43" s="1"/>
  <c r="R53" i="31"/>
  <c r="AA54" i="33" s="1"/>
  <c r="AA55" i="35" s="1"/>
  <c r="AA55" i="37" s="1"/>
  <c r="AA55" i="43" s="1"/>
  <c r="L60" i="31"/>
  <c r="U61" i="33" s="1"/>
  <c r="U62" i="35" s="1"/>
  <c r="U62" i="37" s="1"/>
  <c r="U62" i="43" s="1"/>
  <c r="L66" i="31"/>
  <c r="U67" i="33" s="1"/>
  <c r="U68" i="35" s="1"/>
  <c r="U68" i="37" s="1"/>
  <c r="U68" i="43" s="1"/>
  <c r="W55" i="31"/>
  <c r="AF56" i="33" s="1"/>
  <c r="AF57" i="35" s="1"/>
  <c r="AF57" i="37" s="1"/>
  <c r="AF57" i="43" s="1"/>
  <c r="S63" i="31"/>
  <c r="AB64" i="33" s="1"/>
  <c r="AB65" i="35" s="1"/>
  <c r="AB65" i="37" s="1"/>
  <c r="AB65" i="43" s="1"/>
  <c r="P69" i="31"/>
  <c r="Y70" i="33" s="1"/>
  <c r="Y71" i="35" s="1"/>
  <c r="Y71" i="37" s="1"/>
  <c r="Y71" i="43" s="1"/>
  <c r="W49" i="31"/>
  <c r="Q55" i="31"/>
  <c r="Z56" i="33" s="1"/>
  <c r="Z57" i="35" s="1"/>
  <c r="Z57" i="37" s="1"/>
  <c r="Z57" i="43" s="1"/>
  <c r="K65" i="31"/>
  <c r="T66" i="33" s="1"/>
  <c r="T67" i="35" s="1"/>
  <c r="T67" i="37" s="1"/>
  <c r="T67" i="43" s="1"/>
  <c r="I57" i="31"/>
  <c r="R58" i="33" s="1"/>
  <c r="R59" i="35" s="1"/>
  <c r="R59" i="37" s="1"/>
  <c r="R59" i="43" s="1"/>
  <c r="W69" i="31"/>
  <c r="AF70" i="33" s="1"/>
  <c r="AF71" i="35" s="1"/>
  <c r="AF71" i="37" s="1"/>
  <c r="AF71" i="43" s="1"/>
  <c r="U53" i="31"/>
  <c r="AD54" i="33" s="1"/>
  <c r="AD55" i="35" s="1"/>
  <c r="AD55" i="37" s="1"/>
  <c r="AD55" i="43" s="1"/>
  <c r="L70" i="31"/>
  <c r="U71" i="33" s="1"/>
  <c r="U72" i="35" s="1"/>
  <c r="U72" i="37" s="1"/>
  <c r="U72" i="43" s="1"/>
  <c r="J54" i="31"/>
  <c r="S55" i="33" s="1"/>
  <c r="S56" i="35" s="1"/>
  <c r="S56" i="37" s="1"/>
  <c r="S56" i="43" s="1"/>
  <c r="H51" i="31"/>
  <c r="T63" i="31"/>
  <c r="AC64" i="33" s="1"/>
  <c r="AC65" i="35" s="1"/>
  <c r="AC65" i="37" s="1"/>
  <c r="AC65" i="43" s="1"/>
  <c r="N58" i="31"/>
  <c r="W59" i="33" s="1"/>
  <c r="W60" i="35" s="1"/>
  <c r="W60" i="37" s="1"/>
  <c r="W60" i="43" s="1"/>
  <c r="Q60" i="31"/>
  <c r="Z61" i="33" s="1"/>
  <c r="Z62" i="35" s="1"/>
  <c r="Z62" i="37" s="1"/>
  <c r="Z62" i="43" s="1"/>
  <c r="P62" i="31"/>
  <c r="Y63" i="33" s="1"/>
  <c r="Y64" i="35" s="1"/>
  <c r="Y64" i="37" s="1"/>
  <c r="Y64" i="43" s="1"/>
  <c r="X65" i="31"/>
  <c r="AG66" i="33" s="1"/>
  <c r="AG67" i="35" s="1"/>
  <c r="AG67" i="37" s="1"/>
  <c r="AG67" i="43" s="1"/>
  <c r="S51" i="31"/>
  <c r="AB52" i="33" s="1"/>
  <c r="AB53" i="35" s="1"/>
  <c r="AB53" i="37" s="1"/>
  <c r="AB53" i="43" s="1"/>
  <c r="M58" i="31"/>
  <c r="V59" i="33" s="1"/>
  <c r="V60" i="35" s="1"/>
  <c r="V60" i="37" s="1"/>
  <c r="V60" i="43" s="1"/>
  <c r="N65" i="31"/>
  <c r="W66" i="33" s="1"/>
  <c r="W67" i="35" s="1"/>
  <c r="W67" i="37" s="1"/>
  <c r="W67" i="43" s="1"/>
  <c r="N50" i="31"/>
  <c r="W51" i="33" s="1"/>
  <c r="W52" i="35" s="1"/>
  <c r="W52" i="37" s="1"/>
  <c r="W52" i="43" s="1"/>
  <c r="N68" i="31"/>
  <c r="W69" i="33" s="1"/>
  <c r="W70" i="35" s="1"/>
  <c r="W70" i="37" s="1"/>
  <c r="W70" i="43" s="1"/>
  <c r="K55" i="31"/>
  <c r="T56" i="33" s="1"/>
  <c r="T57" i="35" s="1"/>
  <c r="T57" i="37" s="1"/>
  <c r="T57" i="43" s="1"/>
  <c r="T65" i="31"/>
  <c r="AC66" i="33" s="1"/>
  <c r="AC67" i="35" s="1"/>
  <c r="AC67" i="37" s="1"/>
  <c r="AC67" i="43" s="1"/>
  <c r="H65" i="31"/>
  <c r="U65" i="31"/>
  <c r="AD66" i="33" s="1"/>
  <c r="AD67" i="35" s="1"/>
  <c r="AD67" i="37" s="1"/>
  <c r="AD67" i="43" s="1"/>
  <c r="S57" i="31"/>
  <c r="AB58" i="33" s="1"/>
  <c r="AB59" i="35" s="1"/>
  <c r="AB59" i="37" s="1"/>
  <c r="AB59" i="43" s="1"/>
  <c r="P55" i="31"/>
  <c r="Y56" i="33" s="1"/>
  <c r="Y57" i="35" s="1"/>
  <c r="Y57" i="37" s="1"/>
  <c r="Y57" i="43" s="1"/>
  <c r="J51" i="31"/>
  <c r="S52" i="33" s="1"/>
  <c r="S53" i="35" s="1"/>
  <c r="S53" i="37" s="1"/>
  <c r="S53" i="43" s="1"/>
  <c r="V70" i="31"/>
  <c r="AE71" i="33" s="1"/>
  <c r="AE72" i="35" s="1"/>
  <c r="AE72" i="37" s="1"/>
  <c r="AE72" i="43" s="1"/>
  <c r="T54" i="31"/>
  <c r="AC55" i="33" s="1"/>
  <c r="AC56" i="35" s="1"/>
  <c r="AC56" i="37" s="1"/>
  <c r="AC56" i="43" s="1"/>
  <c r="R61" i="31"/>
  <c r="AA62" i="33" s="1"/>
  <c r="AA63" i="35" s="1"/>
  <c r="AA63" i="37" s="1"/>
  <c r="AA63" i="43" s="1"/>
  <c r="Q61" i="31"/>
  <c r="Z62" i="33" s="1"/>
  <c r="Z63" i="35" s="1"/>
  <c r="Z63" i="37" s="1"/>
  <c r="Z63" i="43" s="1"/>
  <c r="I61" i="31"/>
  <c r="R62" i="33" s="1"/>
  <c r="R63" i="35" s="1"/>
  <c r="R63" i="37" s="1"/>
  <c r="R63" i="43" s="1"/>
  <c r="S56" i="31"/>
  <c r="AB57" i="33" s="1"/>
  <c r="AB58" i="35" s="1"/>
  <c r="AB58" i="37" s="1"/>
  <c r="AB58" i="43" s="1"/>
  <c r="R58" i="31"/>
  <c r="AA59" i="33" s="1"/>
  <c r="AA60" i="35" s="1"/>
  <c r="AA60" i="37" s="1"/>
  <c r="AA60" i="43" s="1"/>
  <c r="N53" i="31"/>
  <c r="W54" i="33" s="1"/>
  <c r="W55" i="35" s="1"/>
  <c r="W55" i="37" s="1"/>
  <c r="W55" i="43" s="1"/>
  <c r="X49" i="31"/>
  <c r="W58" i="31"/>
  <c r="AF59" i="33" s="1"/>
  <c r="AF60" i="35" s="1"/>
  <c r="AF60" i="37" s="1"/>
  <c r="AF60" i="43" s="1"/>
  <c r="X57" i="31"/>
  <c r="AG58" i="33" s="1"/>
  <c r="AG59" i="35" s="1"/>
  <c r="AG59" i="37" s="1"/>
  <c r="AG59" i="43" s="1"/>
  <c r="R65" i="31"/>
  <c r="AA66" i="33" s="1"/>
  <c r="AA67" i="35" s="1"/>
  <c r="AA67" i="37" s="1"/>
  <c r="AA67" i="43" s="1"/>
  <c r="V50" i="31"/>
  <c r="AE51" i="33" s="1"/>
  <c r="AE52" i="35" s="1"/>
  <c r="AE52" i="37" s="1"/>
  <c r="AE52" i="43" s="1"/>
  <c r="H69" i="31"/>
  <c r="R57" i="31"/>
  <c r="AA58" i="33" s="1"/>
  <c r="AA59" i="35" s="1"/>
  <c r="AA59" i="37" s="1"/>
  <c r="AA59" i="43" s="1"/>
  <c r="I62" i="31"/>
  <c r="R63" i="33" s="1"/>
  <c r="R64" i="35" s="1"/>
  <c r="R64" i="37" s="1"/>
  <c r="R64" i="43" s="1"/>
  <c r="O65" i="31"/>
  <c r="X66" i="33" s="1"/>
  <c r="X67" i="35" s="1"/>
  <c r="X67" i="37" s="1"/>
  <c r="X67" i="43" s="1"/>
  <c r="M57" i="31"/>
  <c r="V58" i="33" s="1"/>
  <c r="V59" i="35" s="1"/>
  <c r="V59" i="37" s="1"/>
  <c r="V59" i="43" s="1"/>
  <c r="J55" i="31"/>
  <c r="S56" i="33" s="1"/>
  <c r="S57" i="35" s="1"/>
  <c r="S57" i="37" s="1"/>
  <c r="S57" i="43" s="1"/>
  <c r="X63" i="31"/>
  <c r="AG64" i="33" s="1"/>
  <c r="AG65" i="35" s="1"/>
  <c r="AG65" i="37" s="1"/>
  <c r="AG65" i="43" s="1"/>
  <c r="P70" i="31"/>
  <c r="Y71" i="33" s="1"/>
  <c r="Y72" i="35" s="1"/>
  <c r="Y72" i="37" s="1"/>
  <c r="Y72" i="43" s="1"/>
  <c r="N54" i="31"/>
  <c r="W55" i="33" s="1"/>
  <c r="W56" i="35" s="1"/>
  <c r="W56" i="37" s="1"/>
  <c r="W56" i="43" s="1"/>
  <c r="L61" i="31"/>
  <c r="U62" i="33" s="1"/>
  <c r="U63" i="35" s="1"/>
  <c r="U63" i="37" s="1"/>
  <c r="U63" i="43" s="1"/>
  <c r="H60" i="31"/>
  <c r="M56" i="31"/>
  <c r="V57" i="33" s="1"/>
  <c r="V58" i="35" s="1"/>
  <c r="V58" i="37" s="1"/>
  <c r="V58" i="43" s="1"/>
  <c r="L58" i="31"/>
  <c r="U59" i="33" s="1"/>
  <c r="U60" i="35" s="1"/>
  <c r="U60" i="37" s="1"/>
  <c r="U60" i="43" s="1"/>
  <c r="O60" i="31"/>
  <c r="X61" i="33" s="1"/>
  <c r="X62" i="35" s="1"/>
  <c r="X62" i="37" s="1"/>
  <c r="X62" i="43" s="1"/>
  <c r="W63" i="31"/>
  <c r="AF64" i="33" s="1"/>
  <c r="AF65" i="35" s="1"/>
  <c r="AF65" i="37" s="1"/>
  <c r="AF65" i="43" s="1"/>
  <c r="W51" i="31"/>
  <c r="AF52" i="33" s="1"/>
  <c r="AF53" i="35" s="1"/>
  <c r="AF53" i="37" s="1"/>
  <c r="AF53" i="43" s="1"/>
  <c r="Q58" i="31"/>
  <c r="Z59" i="33" s="1"/>
  <c r="Z60" i="35" s="1"/>
  <c r="Z60" i="37" s="1"/>
  <c r="Z60" i="43" s="1"/>
  <c r="H62" i="31"/>
  <c r="L69" i="31"/>
  <c r="U70" i="33" s="1"/>
  <c r="U71" i="35" s="1"/>
  <c r="U71" i="37" s="1"/>
  <c r="U71" i="43" s="1"/>
  <c r="K64" i="31"/>
  <c r="T65" i="33" s="1"/>
  <c r="T66" i="35" s="1"/>
  <c r="T66" i="37" s="1"/>
  <c r="T66" i="43" s="1"/>
  <c r="N49" i="31"/>
  <c r="U63" i="31"/>
  <c r="AD64" i="33" s="1"/>
  <c r="AD65" i="35" s="1"/>
  <c r="AD65" i="37" s="1"/>
  <c r="AD65" i="43" s="1"/>
  <c r="V64" i="31"/>
  <c r="AE65" i="33" s="1"/>
  <c r="AE66" i="35" s="1"/>
  <c r="AE66" i="37" s="1"/>
  <c r="AE66" i="43" s="1"/>
  <c r="J56" i="31"/>
  <c r="S57" i="33" s="1"/>
  <c r="S58" i="35" s="1"/>
  <c r="S58" i="37" s="1"/>
  <c r="S58" i="43" s="1"/>
  <c r="X56" i="31"/>
  <c r="AG57" i="33" s="1"/>
  <c r="AG58" i="35" s="1"/>
  <c r="AG58" i="37" s="1"/>
  <c r="AG58" i="43" s="1"/>
  <c r="V56" i="31"/>
  <c r="AE57" i="33" s="1"/>
  <c r="AE58" i="35" s="1"/>
  <c r="AE58" i="37" s="1"/>
  <c r="AE58" i="43" s="1"/>
  <c r="N52" i="31"/>
  <c r="W53" i="33" s="1"/>
  <c r="W54" i="35" s="1"/>
  <c r="W54" i="37" s="1"/>
  <c r="W54" i="43" s="1"/>
  <c r="T52" i="31"/>
  <c r="AC53" i="33" s="1"/>
  <c r="AC54" i="35" s="1"/>
  <c r="AC54" i="37" s="1"/>
  <c r="AC54" i="43" s="1"/>
  <c r="R67" i="31"/>
  <c r="AA68" i="33" s="1"/>
  <c r="AA69" i="35" s="1"/>
  <c r="AA69" i="37" s="1"/>
  <c r="AA69" i="43" s="1"/>
  <c r="P59" i="31"/>
  <c r="Y60" i="33" s="1"/>
  <c r="Y61" i="35" s="1"/>
  <c r="Y61" i="37" s="1"/>
  <c r="Y61" i="43" s="1"/>
  <c r="M69" i="31"/>
  <c r="V70" i="33" s="1"/>
  <c r="V71" i="35" s="1"/>
  <c r="V71" i="37" s="1"/>
  <c r="V71" i="43" s="1"/>
  <c r="K53" i="31"/>
  <c r="T54" i="33" s="1"/>
  <c r="T55" i="35" s="1"/>
  <c r="T55" i="37" s="1"/>
  <c r="T55" i="43" s="1"/>
  <c r="V51" i="31"/>
  <c r="AE52" i="33" s="1"/>
  <c r="AE53" i="35" s="1"/>
  <c r="AE53" i="37" s="1"/>
  <c r="AE53" i="43" s="1"/>
  <c r="Q68" i="31"/>
  <c r="Z69" i="33" s="1"/>
  <c r="Z70" i="35" s="1"/>
  <c r="Z70" i="37" s="1"/>
  <c r="Z70" i="43" s="1"/>
  <c r="O52" i="31"/>
  <c r="X53" i="33" s="1"/>
  <c r="X54" i="35" s="1"/>
  <c r="X54" i="37" s="1"/>
  <c r="X54" i="43" s="1"/>
  <c r="M59" i="31"/>
  <c r="V60" i="33" s="1"/>
  <c r="V61" i="35" s="1"/>
  <c r="V61" i="37" s="1"/>
  <c r="V61" i="43" s="1"/>
  <c r="H63" i="31"/>
  <c r="O64" i="31"/>
  <c r="X65" i="33" s="1"/>
  <c r="X66" i="35" s="1"/>
  <c r="X66" i="37" s="1"/>
  <c r="X66" i="43" s="1"/>
  <c r="U49" i="31"/>
  <c r="N69" i="31"/>
  <c r="W70" i="33" s="1"/>
  <c r="W71" i="35" s="1"/>
  <c r="W71" i="37" s="1"/>
  <c r="W71" i="43" s="1"/>
  <c r="I51" i="31"/>
  <c r="R52" i="33" s="1"/>
  <c r="R53" i="35" s="1"/>
  <c r="R53" i="37" s="1"/>
  <c r="R53" i="43" s="1"/>
  <c r="T60" i="31"/>
  <c r="AC61" i="33" s="1"/>
  <c r="AC62" i="35" s="1"/>
  <c r="AC62" i="37" s="1"/>
  <c r="AC62" i="43" s="1"/>
  <c r="X50" i="31"/>
  <c r="AG51" i="33" s="1"/>
  <c r="AG52" i="35" s="1"/>
  <c r="AG52" i="37" s="1"/>
  <c r="AG52" i="43" s="1"/>
  <c r="U70" i="31"/>
  <c r="AD71" i="33" s="1"/>
  <c r="AD72" i="35" s="1"/>
  <c r="AD72" i="37" s="1"/>
  <c r="AD72" i="43" s="1"/>
  <c r="U55" i="31"/>
  <c r="AD56" i="33" s="1"/>
  <c r="AD57" i="35" s="1"/>
  <c r="AD57" i="37" s="1"/>
  <c r="AD57" i="43" s="1"/>
  <c r="I63" i="31"/>
  <c r="R64" i="33" s="1"/>
  <c r="R65" i="35" s="1"/>
  <c r="R65" i="37" s="1"/>
  <c r="R65" i="43" s="1"/>
  <c r="P50" i="31"/>
  <c r="Y51" i="33" s="1"/>
  <c r="Y52" i="35" s="1"/>
  <c r="Y52" i="37" s="1"/>
  <c r="Y52" i="43" s="1"/>
  <c r="W70" i="31"/>
  <c r="AF71" i="33" s="1"/>
  <c r="AF72" i="35" s="1"/>
  <c r="AF72" i="37" s="1"/>
  <c r="AF72" i="43" s="1"/>
  <c r="S65" i="31"/>
  <c r="AB66" i="33" s="1"/>
  <c r="AB67" i="35" s="1"/>
  <c r="AB67" i="37" s="1"/>
  <c r="AB67" i="43" s="1"/>
  <c r="Q57" i="31"/>
  <c r="Z58" i="33" s="1"/>
  <c r="Z59" i="35" s="1"/>
  <c r="Z59" i="37" s="1"/>
  <c r="Z59" i="43" s="1"/>
  <c r="N55" i="31"/>
  <c r="W56" i="33" s="1"/>
  <c r="W57" i="35" s="1"/>
  <c r="W57" i="37" s="1"/>
  <c r="W57" i="43" s="1"/>
  <c r="W61" i="31"/>
  <c r="AF62" i="33" s="1"/>
  <c r="AF63" i="35" s="1"/>
  <c r="AF63" i="37" s="1"/>
  <c r="AF63" i="43" s="1"/>
  <c r="T70" i="31"/>
  <c r="AC71" i="33" s="1"/>
  <c r="AC72" i="35" s="1"/>
  <c r="AC72" i="37" s="1"/>
  <c r="AC72" i="43" s="1"/>
  <c r="R54" i="31"/>
  <c r="AA55" i="33" s="1"/>
  <c r="AA56" i="35" s="1"/>
  <c r="AA56" i="37" s="1"/>
  <c r="AA56" i="43" s="1"/>
  <c r="P61" i="31"/>
  <c r="Y62" i="33" s="1"/>
  <c r="Y63" i="35" s="1"/>
  <c r="Y63" i="37" s="1"/>
  <c r="Y63" i="43" s="1"/>
  <c r="V63" i="31"/>
  <c r="AE64" i="33" s="1"/>
  <c r="AE65" i="35" s="1"/>
  <c r="AE65" i="37" s="1"/>
  <c r="AE65" i="43" s="1"/>
  <c r="N63" i="31"/>
  <c r="W64" i="33" s="1"/>
  <c r="W65" i="35" s="1"/>
  <c r="W65" i="37" s="1"/>
  <c r="W65" i="43" s="1"/>
  <c r="K56" i="31"/>
  <c r="T57" i="33" s="1"/>
  <c r="T58" i="35" s="1"/>
  <c r="T58" i="37" s="1"/>
  <c r="T58" i="43" s="1"/>
  <c r="J58" i="31"/>
  <c r="S59" i="33" s="1"/>
  <c r="S60" i="35" s="1"/>
  <c r="S60" i="37" s="1"/>
  <c r="S60" i="43" s="1"/>
  <c r="L53" i="31"/>
  <c r="U54" i="33" s="1"/>
  <c r="U55" i="35" s="1"/>
  <c r="U55" i="37" s="1"/>
  <c r="U55" i="43" s="1"/>
  <c r="P49" i="31"/>
  <c r="U58" i="31"/>
  <c r="AD59" i="33" s="1"/>
  <c r="AD60" i="35" s="1"/>
  <c r="AD60" i="37" s="1"/>
  <c r="AD60" i="43" s="1"/>
  <c r="P57" i="31"/>
  <c r="Y58" i="33" s="1"/>
  <c r="Y59" i="35" s="1"/>
  <c r="Y59" i="37" s="1"/>
  <c r="Y59" i="43" s="1"/>
  <c r="W67" i="31"/>
  <c r="AF68" i="33" s="1"/>
  <c r="AF69" i="35" s="1"/>
  <c r="AF69" i="37" s="1"/>
  <c r="AF69" i="43" s="1"/>
  <c r="P58" i="31"/>
  <c r="Y59" i="33" s="1"/>
  <c r="Y60" i="35" s="1"/>
  <c r="Y60" i="37" s="1"/>
  <c r="Y60" i="43" s="1"/>
  <c r="Q70" i="31"/>
  <c r="Z71" i="33" s="1"/>
  <c r="Z72" i="35" s="1"/>
  <c r="Z72" i="37" s="1"/>
  <c r="Z72" i="43" s="1"/>
  <c r="I65" i="31"/>
  <c r="R66" i="33" s="1"/>
  <c r="R67" i="35" s="1"/>
  <c r="R67" i="37" s="1"/>
  <c r="R67" i="43" s="1"/>
  <c r="X59" i="31"/>
  <c r="AG60" i="33" s="1"/>
  <c r="AG61" i="35" s="1"/>
  <c r="AG61" i="37" s="1"/>
  <c r="AG61" i="43" s="1"/>
  <c r="U69" i="31"/>
  <c r="AD70" i="33" s="1"/>
  <c r="AD71" i="35" s="1"/>
  <c r="AD71" i="37" s="1"/>
  <c r="AD71" i="43" s="1"/>
  <c r="S53" i="31"/>
  <c r="AB54" i="33" s="1"/>
  <c r="AB55" i="35" s="1"/>
  <c r="AB55" i="37" s="1"/>
  <c r="AB55" i="43" s="1"/>
  <c r="J70" i="31"/>
  <c r="S71" i="33" s="1"/>
  <c r="S72" i="35" s="1"/>
  <c r="S72" i="37" s="1"/>
  <c r="S72" i="43" s="1"/>
  <c r="H67" i="31"/>
  <c r="W52" i="31"/>
  <c r="AF53" i="33" s="1"/>
  <c r="AF54" i="35" s="1"/>
  <c r="AF54" i="37" s="1"/>
  <c r="AF54" i="43" s="1"/>
  <c r="J63" i="31"/>
  <c r="S64" i="33" s="1"/>
  <c r="S65" i="35" s="1"/>
  <c r="S65" i="37" s="1"/>
  <c r="S65" i="43" s="1"/>
  <c r="S60" i="31"/>
  <c r="AB61" i="33" s="1"/>
  <c r="AB62" i="35" s="1"/>
  <c r="AB62" i="37" s="1"/>
  <c r="AB62" i="43" s="1"/>
  <c r="I60" i="31"/>
  <c r="R61" i="33" s="1"/>
  <c r="R62" i="35" s="1"/>
  <c r="R62" i="37" s="1"/>
  <c r="R62" i="43" s="1"/>
  <c r="U64" i="31"/>
  <c r="AD65" i="33" s="1"/>
  <c r="AD66" i="35" s="1"/>
  <c r="AD66" i="37" s="1"/>
  <c r="AD66" i="43" s="1"/>
  <c r="P65" i="31"/>
  <c r="Y66" i="33" s="1"/>
  <c r="Y67" i="35" s="1"/>
  <c r="Y67" i="37" s="1"/>
  <c r="Y67" i="43" s="1"/>
  <c r="Q51" i="31"/>
  <c r="Z52" i="33" s="1"/>
  <c r="Z53" i="35" s="1"/>
  <c r="Z53" i="37" s="1"/>
  <c r="Z53" i="43" s="1"/>
  <c r="K58" i="31"/>
  <c r="T59" i="33" s="1"/>
  <c r="T60" i="35" s="1"/>
  <c r="T60" i="37" s="1"/>
  <c r="T60" i="43" s="1"/>
  <c r="J65" i="31"/>
  <c r="S66" i="33" s="1"/>
  <c r="S67" i="35" s="1"/>
  <c r="S67" i="37" s="1"/>
  <c r="S67" i="43" s="1"/>
  <c r="X58" i="31"/>
  <c r="AG59" i="33" s="1"/>
  <c r="AG60" i="35" s="1"/>
  <c r="AG60" i="37" s="1"/>
  <c r="AG60" i="43" s="1"/>
  <c r="S70" i="31"/>
  <c r="AB71" i="33" s="1"/>
  <c r="AB72" i="35" s="1"/>
  <c r="AB72" i="37" s="1"/>
  <c r="AB72" i="43" s="1"/>
  <c r="T57" i="31"/>
  <c r="AC58" i="33" s="1"/>
  <c r="AC59" i="35" s="1"/>
  <c r="AC59" i="37" s="1"/>
  <c r="AC59" i="43" s="1"/>
  <c r="H66" i="31"/>
  <c r="L67" i="31"/>
  <c r="U68" i="33" s="1"/>
  <c r="U69" i="35" s="1"/>
  <c r="U69" i="37" s="1"/>
  <c r="U69" i="43" s="1"/>
  <c r="J59" i="31"/>
  <c r="S60" i="33" s="1"/>
  <c r="S61" i="35" s="1"/>
  <c r="S61" i="37" s="1"/>
  <c r="S61" i="43" s="1"/>
  <c r="H56" i="31"/>
  <c r="V55" i="31"/>
  <c r="AE56" i="33" s="1"/>
  <c r="AE57" i="35" s="1"/>
  <c r="AE57" i="37" s="1"/>
  <c r="AE57" i="43" s="1"/>
  <c r="P51" i="31"/>
  <c r="Y52" i="33" s="1"/>
  <c r="Y53" i="35" s="1"/>
  <c r="Y53" i="37" s="1"/>
  <c r="Y53" i="43" s="1"/>
  <c r="K68" i="31"/>
  <c r="T69" i="33" s="1"/>
  <c r="T70" i="35" s="1"/>
  <c r="T70" i="37" s="1"/>
  <c r="T70" i="43" s="1"/>
  <c r="I52" i="31"/>
  <c r="R53" i="33" s="1"/>
  <c r="R54" i="35" s="1"/>
  <c r="R54" i="37" s="1"/>
  <c r="R54" i="43" s="1"/>
  <c r="X61" i="31"/>
  <c r="AG62" i="33" s="1"/>
  <c r="AG63" i="35" s="1"/>
  <c r="AG63" i="37" s="1"/>
  <c r="AG63" i="43" s="1"/>
  <c r="R66" i="31"/>
  <c r="AA67" i="33" s="1"/>
  <c r="AA68" i="35" s="1"/>
  <c r="AA68" i="37" s="1"/>
  <c r="AA68" i="43" s="1"/>
  <c r="O57" i="31"/>
  <c r="X58" i="33" s="1"/>
  <c r="X59" i="35" s="1"/>
  <c r="X59" i="37" s="1"/>
  <c r="X59" i="43" s="1"/>
  <c r="P54" i="31"/>
  <c r="Y55" i="33" s="1"/>
  <c r="Y56" i="35" s="1"/>
  <c r="Y56" i="37" s="1"/>
  <c r="Y56" i="43" s="1"/>
  <c r="T58" i="31"/>
  <c r="AC59" i="33" s="1"/>
  <c r="AC60" i="35" s="1"/>
  <c r="AC60" i="37" s="1"/>
  <c r="AC60" i="43" s="1"/>
  <c r="S58" i="31"/>
  <c r="AB59" i="33" s="1"/>
  <c r="AB60" i="35" s="1"/>
  <c r="AB60" i="37" s="1"/>
  <c r="AB60" i="43" s="1"/>
  <c r="I70" i="31"/>
  <c r="R71" i="33" s="1"/>
  <c r="R72" i="35" s="1"/>
  <c r="R72" i="37" s="1"/>
  <c r="R72" i="43" s="1"/>
  <c r="O69" i="31"/>
  <c r="X70" i="33" s="1"/>
  <c r="X71" i="35" s="1"/>
  <c r="X71" i="37" s="1"/>
  <c r="X71" i="43" s="1"/>
  <c r="Q52" i="31"/>
  <c r="Z53" i="33" s="1"/>
  <c r="Z54" i="35" s="1"/>
  <c r="Z54" i="37" s="1"/>
  <c r="Z54" i="43" s="1"/>
  <c r="W64" i="31"/>
  <c r="AF65" i="33" s="1"/>
  <c r="AF66" i="35" s="1"/>
  <c r="AF66" i="37" s="1"/>
  <c r="AF66" i="43" s="1"/>
  <c r="V69" i="31"/>
  <c r="AE70" i="33" s="1"/>
  <c r="AE71" i="35" s="1"/>
  <c r="AE71" i="37" s="1"/>
  <c r="AE71" i="43" s="1"/>
  <c r="V60" i="31"/>
  <c r="AE61" i="33" s="1"/>
  <c r="AE62" i="35" s="1"/>
  <c r="AE62" i="37" s="1"/>
  <c r="AE62" i="43" s="1"/>
  <c r="P68" i="31"/>
  <c r="Y69" i="33" s="1"/>
  <c r="Y70" i="35" s="1"/>
  <c r="Y70" i="37" s="1"/>
  <c r="Y70" i="43" s="1"/>
  <c r="M63" i="31"/>
  <c r="V64" i="33" s="1"/>
  <c r="V65" i="35" s="1"/>
  <c r="V65" i="37" s="1"/>
  <c r="V65" i="43" s="1"/>
  <c r="H54" i="31"/>
  <c r="M65" i="31"/>
  <c r="V66" i="33" s="1"/>
  <c r="V67" i="35" s="1"/>
  <c r="V67" i="37" s="1"/>
  <c r="V67" i="43" s="1"/>
  <c r="I69" i="31"/>
  <c r="R70" i="33" s="1"/>
  <c r="R71" i="35" s="1"/>
  <c r="R71" i="37" s="1"/>
  <c r="R71" i="43" s="1"/>
  <c r="O53" i="31"/>
  <c r="X54" i="33" s="1"/>
  <c r="X55" i="35" s="1"/>
  <c r="X55" i="37" s="1"/>
  <c r="X55" i="43" s="1"/>
  <c r="N70" i="31"/>
  <c r="W71" i="33" s="1"/>
  <c r="W72" i="35" s="1"/>
  <c r="W72" i="37" s="1"/>
  <c r="W72" i="43" s="1"/>
  <c r="K52" i="31"/>
  <c r="T53" i="33" s="1"/>
  <c r="T54" i="35" s="1"/>
  <c r="T54" i="37" s="1"/>
  <c r="T54" i="43" s="1"/>
  <c r="Q59" i="31"/>
  <c r="Z60" i="33" s="1"/>
  <c r="Z61" i="35" s="1"/>
  <c r="Z61" i="37" s="1"/>
  <c r="Z61" i="43" s="1"/>
  <c r="V58" i="31"/>
  <c r="AE59" i="33" s="1"/>
  <c r="AE60" i="35" s="1"/>
  <c r="AE60" i="37" s="1"/>
  <c r="AE60" i="43" s="1"/>
  <c r="W53" i="31"/>
  <c r="AF54" i="33" s="1"/>
  <c r="AF55" i="35" s="1"/>
  <c r="AF55" i="37" s="1"/>
  <c r="AF55" i="43" s="1"/>
  <c r="M67" i="31"/>
  <c r="V68" i="33" s="1"/>
  <c r="V69" i="35" s="1"/>
  <c r="V69" i="37" s="1"/>
  <c r="V69" i="43" s="1"/>
  <c r="U51" i="31"/>
  <c r="AD52" i="33" s="1"/>
  <c r="AD53" i="35" s="1"/>
  <c r="AD53" i="37" s="1"/>
  <c r="AD53" i="43" s="1"/>
  <c r="O56" i="31"/>
  <c r="X57" i="33" s="1"/>
  <c r="X58" i="35" s="1"/>
  <c r="X58" i="37" s="1"/>
  <c r="X58" i="43" s="1"/>
  <c r="S64" i="31"/>
  <c r="AB65" i="33" s="1"/>
  <c r="AB66" i="35" s="1"/>
  <c r="AB66" i="37" s="1"/>
  <c r="AB66" i="43" s="1"/>
  <c r="M49" i="31"/>
  <c r="M60" i="31"/>
  <c r="V61" i="33" s="1"/>
  <c r="V62" i="35" s="1"/>
  <c r="V62" i="37" s="1"/>
  <c r="V62" i="43" s="1"/>
  <c r="R68" i="31"/>
  <c r="AA69" i="33" s="1"/>
  <c r="AA70" i="35" s="1"/>
  <c r="AA70" i="37" s="1"/>
  <c r="AA70" i="43" s="1"/>
  <c r="X67" i="31"/>
  <c r="AG68" i="33" s="1"/>
  <c r="AG69" i="35" s="1"/>
  <c r="AG69" i="37" s="1"/>
  <c r="AG69" i="43" s="1"/>
  <c r="U57" i="31"/>
  <c r="AD58" i="33" s="1"/>
  <c r="AD59" i="35" s="1"/>
  <c r="AD59" i="37" s="1"/>
  <c r="AD59" i="43" s="1"/>
  <c r="I53" i="31"/>
  <c r="R54" i="33" s="1"/>
  <c r="R55" i="35" s="1"/>
  <c r="R55" i="37" s="1"/>
  <c r="R55" i="43" s="1"/>
  <c r="Q49" i="31"/>
  <c r="V54" i="31"/>
  <c r="AE55" i="33" s="1"/>
  <c r="AE56" i="35" s="1"/>
  <c r="AE56" i="37" s="1"/>
  <c r="AE56" i="43" s="1"/>
  <c r="K59" i="31"/>
  <c r="T60" i="33" s="1"/>
  <c r="T61" i="35" s="1"/>
  <c r="T61" i="37" s="1"/>
  <c r="T61" i="43" s="1"/>
  <c r="K60" i="31"/>
  <c r="T61" i="33" s="1"/>
  <c r="T62" i="35" s="1"/>
  <c r="T62" i="37" s="1"/>
  <c r="T62" i="43" s="1"/>
  <c r="R63" i="31"/>
  <c r="AA64" i="33" s="1"/>
  <c r="AA65" i="35" s="1"/>
  <c r="AA65" i="37" s="1"/>
  <c r="AA65" i="43" s="1"/>
  <c r="T50" i="31"/>
  <c r="AC51" i="33" s="1"/>
  <c r="AC52" i="35" s="1"/>
  <c r="AC52" i="37" s="1"/>
  <c r="AC52" i="43" s="1"/>
  <c r="O51" i="31"/>
  <c r="X52" i="33" s="1"/>
  <c r="X53" i="35" s="1"/>
  <c r="X53" i="37" s="1"/>
  <c r="X53" i="43" s="1"/>
  <c r="H57" i="31"/>
  <c r="M70" i="31"/>
  <c r="V71" i="33" s="1"/>
  <c r="V72" i="35" s="1"/>
  <c r="V72" i="37" s="1"/>
  <c r="V72" i="43" s="1"/>
  <c r="K70" i="31"/>
  <c r="T71" i="33" s="1"/>
  <c r="T72" i="35" s="1"/>
  <c r="T72" i="37" s="1"/>
  <c r="T72" i="43" s="1"/>
  <c r="L68" i="31"/>
  <c r="U69" i="33" s="1"/>
  <c r="U70" i="35" s="1"/>
  <c r="U70" i="37" s="1"/>
  <c r="U70" i="43" s="1"/>
  <c r="O70" i="31"/>
  <c r="X71" i="33" s="1"/>
  <c r="X72" i="35" s="1"/>
  <c r="X72" i="37" s="1"/>
  <c r="X72" i="43" s="1"/>
  <c r="U66" i="31"/>
  <c r="AD67" i="33" s="1"/>
  <c r="AD68" i="35" s="1"/>
  <c r="AD68" i="37" s="1"/>
  <c r="AD68" i="43" s="1"/>
  <c r="R52" i="31"/>
  <c r="AA53" i="33" s="1"/>
  <c r="AA54" i="35" s="1"/>
  <c r="AA54" i="37" s="1"/>
  <c r="AA54" i="43" s="1"/>
  <c r="T64" i="31"/>
  <c r="AC65" i="33" s="1"/>
  <c r="AC66" i="35" s="1"/>
  <c r="AC66" i="37" s="1"/>
  <c r="AC66" i="43" s="1"/>
  <c r="I54" i="31"/>
  <c r="R55" i="33" s="1"/>
  <c r="R56" i="35" s="1"/>
  <c r="R56" i="37" s="1"/>
  <c r="R56" i="43" s="1"/>
  <c r="Q50" i="31"/>
  <c r="Z51" i="33" s="1"/>
  <c r="Z52" i="35" s="1"/>
  <c r="Z52" i="37" s="1"/>
  <c r="Z52" i="43" s="1"/>
  <c r="W50" i="31"/>
  <c r="AF51" i="33" s="1"/>
  <c r="AF52" i="35" s="1"/>
  <c r="AF52" i="37" s="1"/>
  <c r="AF52" i="43" s="1"/>
  <c r="X68" i="31"/>
  <c r="AG69" i="33" s="1"/>
  <c r="AG70" i="35" s="1"/>
  <c r="AG70" i="37" s="1"/>
  <c r="AG70" i="43" s="1"/>
  <c r="J64" i="31"/>
  <c r="S65" i="33" s="1"/>
  <c r="S66" i="35" s="1"/>
  <c r="S66" i="37" s="1"/>
  <c r="S66" i="43" s="1"/>
  <c r="N64" i="31"/>
  <c r="W65" i="33" s="1"/>
  <c r="W66" i="35" s="1"/>
  <c r="W66" i="37" s="1"/>
  <c r="W66" i="43" s="1"/>
  <c r="P64" i="31"/>
  <c r="Y65" i="33" s="1"/>
  <c r="Y66" i="35" s="1"/>
  <c r="Y66" i="37" s="1"/>
  <c r="Y66" i="43" s="1"/>
  <c r="S54" i="31"/>
  <c r="AB55" i="33" s="1"/>
  <c r="AB56" i="35" s="1"/>
  <c r="AB56" i="37" s="1"/>
  <c r="AB56" i="43" s="1"/>
  <c r="R56" i="31"/>
  <c r="AA57" i="33" s="1"/>
  <c r="AA58" i="35" s="1"/>
  <c r="AA58" i="37" s="1"/>
  <c r="AA58" i="43" s="1"/>
  <c r="S66" i="31"/>
  <c r="AB67" i="33" s="1"/>
  <c r="AB68" i="35" s="1"/>
  <c r="AB68" i="37" s="1"/>
  <c r="AB68" i="43" s="1"/>
  <c r="L55" i="31"/>
  <c r="U56" i="33" s="1"/>
  <c r="U57" i="35" s="1"/>
  <c r="U57" i="37" s="1"/>
  <c r="U57" i="43" s="1"/>
  <c r="N61" i="31"/>
  <c r="W62" i="33" s="1"/>
  <c r="W63" i="35" s="1"/>
  <c r="W63" i="37" s="1"/>
  <c r="W63" i="43" s="1"/>
  <c r="W60" i="31"/>
  <c r="AF61" i="33" s="1"/>
  <c r="AF62" i="35" s="1"/>
  <c r="AF62" i="37" s="1"/>
  <c r="AF62" i="43" s="1"/>
  <c r="U59" i="31"/>
  <c r="AD60" i="33" s="1"/>
  <c r="AD61" i="35" s="1"/>
  <c r="AD61" i="37" s="1"/>
  <c r="AD61" i="43" s="1"/>
  <c r="W59" i="31"/>
  <c r="AF60" i="33" s="1"/>
  <c r="AF61" i="35" s="1"/>
  <c r="AF61" i="37" s="1"/>
  <c r="AF61" i="43" s="1"/>
  <c r="M53" i="31"/>
  <c r="V54" i="33" s="1"/>
  <c r="V55" i="35" s="1"/>
  <c r="V55" i="37" s="1"/>
  <c r="V55" i="43" s="1"/>
  <c r="O59" i="31"/>
  <c r="X60" i="33" s="1"/>
  <c r="X61" i="35" s="1"/>
  <c r="X61" i="37" s="1"/>
  <c r="X61" i="43" s="1"/>
  <c r="U61" i="31"/>
  <c r="AD62" i="33" s="1"/>
  <c r="AD63" i="35" s="1"/>
  <c r="AD63" i="37" s="1"/>
  <c r="AD63" i="43" s="1"/>
  <c r="T53" i="31"/>
  <c r="AC54" i="33" s="1"/>
  <c r="AC55" i="35" s="1"/>
  <c r="AC55" i="37" s="1"/>
  <c r="AC55" i="43" s="1"/>
  <c r="V62" i="31"/>
  <c r="AE63" i="33" s="1"/>
  <c r="AE64" i="35" s="1"/>
  <c r="AE64" i="37" s="1"/>
  <c r="AE64" i="43" s="1"/>
  <c r="N57" i="31"/>
  <c r="W58" i="33" s="1"/>
  <c r="W59" i="35" s="1"/>
  <c r="W59" i="37" s="1"/>
  <c r="W59" i="43" s="1"/>
  <c r="T66" i="31"/>
  <c r="AC67" i="33" s="1"/>
  <c r="AC68" i="35" s="1"/>
  <c r="AC68" i="37" s="1"/>
  <c r="AC68" i="43" s="1"/>
  <c r="J68" i="31"/>
  <c r="S69" i="33" s="1"/>
  <c r="S70" i="35" s="1"/>
  <c r="S70" i="37" s="1"/>
  <c r="S70" i="43" s="1"/>
  <c r="L59" i="31"/>
  <c r="U60" i="33" s="1"/>
  <c r="U61" i="35" s="1"/>
  <c r="U61" i="37" s="1"/>
  <c r="U61" i="43" s="1"/>
  <c r="Q69" i="31"/>
  <c r="Z70" i="33" s="1"/>
  <c r="Z71" i="35" s="1"/>
  <c r="Z71" i="37" s="1"/>
  <c r="Z71" i="43" s="1"/>
  <c r="P63" i="31"/>
  <c r="Y64" i="33" s="1"/>
  <c r="Y65" i="35" s="1"/>
  <c r="Y65" i="37" s="1"/>
  <c r="Y65" i="43" s="1"/>
  <c r="M68" i="31"/>
  <c r="V69" i="33" s="1"/>
  <c r="V70" i="35" s="1"/>
  <c r="V70" i="37" s="1"/>
  <c r="V70" i="43" s="1"/>
  <c r="S52" i="31"/>
  <c r="AB53" i="33" s="1"/>
  <c r="AB54" i="35" s="1"/>
  <c r="AB54" i="37" s="1"/>
  <c r="AB54" i="43" s="1"/>
  <c r="M61" i="31"/>
  <c r="V62" i="33" s="1"/>
  <c r="V63" i="35" s="1"/>
  <c r="V63" i="37" s="1"/>
  <c r="V63" i="43" s="1"/>
  <c r="P66" i="31"/>
  <c r="Y67" i="33" s="1"/>
  <c r="Y68" i="35" s="1"/>
  <c r="Y68" i="37" s="1"/>
  <c r="Y68" i="43" s="1"/>
  <c r="V66" i="31"/>
  <c r="AE67" i="33" s="1"/>
  <c r="AE68" i="35" s="1"/>
  <c r="AE68" i="37" s="1"/>
  <c r="AE68" i="43" s="1"/>
  <c r="O63" i="31"/>
  <c r="X64" i="33" s="1"/>
  <c r="X65" i="35" s="1"/>
  <c r="X65" i="37" s="1"/>
  <c r="X65" i="43" s="1"/>
  <c r="P60" i="31"/>
  <c r="Y61" i="33" s="1"/>
  <c r="Y62" i="35" s="1"/>
  <c r="Y62" i="37" s="1"/>
  <c r="Y62" i="43" s="1"/>
  <c r="O67" i="31"/>
  <c r="X68" i="33" s="1"/>
  <c r="X69" i="35" s="1"/>
  <c r="X69" i="37" s="1"/>
  <c r="X69" i="43" s="1"/>
  <c r="R50" i="31"/>
  <c r="AA51" i="33" s="1"/>
  <c r="AA52" i="35" s="1"/>
  <c r="AA52" i="37" s="1"/>
  <c r="AA52" i="43" s="1"/>
  <c r="Q67" i="31"/>
  <c r="Z68" i="33" s="1"/>
  <c r="Z69" i="35" s="1"/>
  <c r="Z69" i="37" s="1"/>
  <c r="Z69" i="43" s="1"/>
  <c r="X69" i="31"/>
  <c r="AG70" i="33" s="1"/>
  <c r="AG71" i="35" s="1"/>
  <c r="AG71" i="37" s="1"/>
  <c r="AG71" i="43" s="1"/>
  <c r="L64" i="31"/>
  <c r="U65" i="33" s="1"/>
  <c r="U66" i="35" s="1"/>
  <c r="U66" i="37" s="1"/>
  <c r="U66" i="43" s="1"/>
  <c r="W65" i="31"/>
  <c r="AF66" i="33" s="1"/>
  <c r="AF67" i="35" s="1"/>
  <c r="AF67" i="37" s="1"/>
  <c r="AF67" i="43" s="1"/>
  <c r="K69" i="31"/>
  <c r="T70" i="33" s="1"/>
  <c r="T71" i="35" s="1"/>
  <c r="T71" i="37" s="1"/>
  <c r="T71" i="43" s="1"/>
  <c r="Q53" i="31"/>
  <c r="Z54" i="33" s="1"/>
  <c r="Z55" i="35" s="1"/>
  <c r="Z55" i="37" s="1"/>
  <c r="Z55" i="43" s="1"/>
  <c r="X70" i="31"/>
  <c r="AG71" i="33" s="1"/>
  <c r="AG72" i="35" s="1"/>
  <c r="AG72" i="37" s="1"/>
  <c r="AG72" i="43" s="1"/>
  <c r="M52" i="31"/>
  <c r="V53" i="33" s="1"/>
  <c r="V54" i="35" s="1"/>
  <c r="V54" i="37" s="1"/>
  <c r="V54" i="43" s="1"/>
  <c r="S59" i="31"/>
  <c r="AB60" i="33" s="1"/>
  <c r="AB61" i="35" s="1"/>
  <c r="AB61" i="37" s="1"/>
  <c r="AB61" i="43" s="1"/>
  <c r="S61" i="31"/>
  <c r="AB62" i="33" s="1"/>
  <c r="AB63" i="35" s="1"/>
  <c r="AB63" i="37" s="1"/>
  <c r="AB63" i="43" s="1"/>
  <c r="K49" i="31"/>
  <c r="U67" i="31"/>
  <c r="AD68" i="33" s="1"/>
  <c r="AD69" i="35" s="1"/>
  <c r="AD69" i="37" s="1"/>
  <c r="AD69" i="43" s="1"/>
  <c r="J60" i="31"/>
  <c r="S61" i="33" s="1"/>
  <c r="S62" i="35" s="1"/>
  <c r="S62" i="37" s="1"/>
  <c r="S62" i="43" s="1"/>
  <c r="J50" i="31"/>
  <c r="S51" i="33" s="1"/>
  <c r="S52" i="35" s="1"/>
  <c r="S52" i="37" s="1"/>
  <c r="S52" i="43" s="1"/>
  <c r="N62" i="31"/>
  <c r="W63" i="33" s="1"/>
  <c r="W64" i="35" s="1"/>
  <c r="W64" i="37" s="1"/>
  <c r="W64" i="43" s="1"/>
  <c r="H70" i="31"/>
  <c r="W56" i="31"/>
  <c r="AF57" i="33" s="1"/>
  <c r="AF58" i="35" s="1"/>
  <c r="AF58" i="37" s="1"/>
  <c r="AF58" i="43" s="1"/>
  <c r="I66" i="31"/>
  <c r="R67" i="33" s="1"/>
  <c r="R68" i="35" s="1"/>
  <c r="R68" i="37" s="1"/>
  <c r="R68" i="43" s="1"/>
  <c r="H53" i="31"/>
  <c r="V68" i="31"/>
  <c r="AE69" i="33" s="1"/>
  <c r="AE70" i="35" s="1"/>
  <c r="AE70" i="37" s="1"/>
  <c r="AE70" i="43" s="1"/>
  <c r="H61" i="31"/>
  <c r="O66" i="31"/>
  <c r="X67" i="33" s="1"/>
  <c r="X68" i="35" s="1"/>
  <c r="X68" i="37" s="1"/>
  <c r="X68" i="43" s="1"/>
  <c r="W66" i="31"/>
  <c r="AF67" i="33" s="1"/>
  <c r="AF68" i="35" s="1"/>
  <c r="AF68" i="37" s="1"/>
  <c r="AF68" i="43" s="1"/>
  <c r="M66" i="31"/>
  <c r="V67" i="33" s="1"/>
  <c r="V68" i="35" s="1"/>
  <c r="V68" i="37" s="1"/>
  <c r="V68" i="43" s="1"/>
  <c r="W62" i="31"/>
  <c r="AF63" i="33" s="1"/>
  <c r="AF64" i="35" s="1"/>
  <c r="AF64" i="37" s="1"/>
  <c r="AF64" i="43" s="1"/>
  <c r="P56" i="31"/>
  <c r="Y57" i="33" s="1"/>
  <c r="Y58" i="35" s="1"/>
  <c r="Y58" i="37" s="1"/>
  <c r="Y58" i="43" s="1"/>
  <c r="N56" i="31"/>
  <c r="W57" i="33" s="1"/>
  <c r="W58" i="35" s="1"/>
  <c r="W58" i="37" s="1"/>
  <c r="W58" i="43" s="1"/>
  <c r="M62" i="31"/>
  <c r="V63" i="33" s="1"/>
  <c r="V64" i="35" s="1"/>
  <c r="V64" i="37" s="1"/>
  <c r="V64" i="43" s="1"/>
  <c r="L52" i="31"/>
  <c r="U53" i="33" s="1"/>
  <c r="U54" i="35" s="1"/>
  <c r="U54" i="37" s="1"/>
  <c r="U54" i="43" s="1"/>
  <c r="M54" i="31"/>
  <c r="V55" i="33" s="1"/>
  <c r="V56" i="35" s="1"/>
  <c r="V56" i="37" s="1"/>
  <c r="V56" i="43" s="1"/>
  <c r="Q62" i="31"/>
  <c r="Z63" i="33" s="1"/>
  <c r="Z64" i="35" s="1"/>
  <c r="Z64" i="37" s="1"/>
  <c r="Z64" i="43" s="1"/>
  <c r="O61" i="31"/>
  <c r="X62" i="33" s="1"/>
  <c r="X63" i="35" s="1"/>
  <c r="X63" i="37" s="1"/>
  <c r="X63" i="43" s="1"/>
  <c r="L63" i="31"/>
  <c r="U64" i="33" s="1"/>
  <c r="U65" i="35" s="1"/>
  <c r="U65" i="37" s="1"/>
  <c r="U65" i="43" s="1"/>
  <c r="J53" i="31"/>
  <c r="S54" i="33" s="1"/>
  <c r="S55" i="35" s="1"/>
  <c r="S55" i="37" s="1"/>
  <c r="S55" i="43" s="1"/>
  <c r="I67" i="31"/>
  <c r="R68" i="33" s="1"/>
  <c r="R69" i="35" s="1"/>
  <c r="R69" i="37" s="1"/>
  <c r="R69" i="43" s="1"/>
  <c r="T67" i="31"/>
  <c r="AC68" i="33" s="1"/>
  <c r="AC69" i="35" s="1"/>
  <c r="AC69" i="37" s="1"/>
  <c r="AC69" i="43" s="1"/>
  <c r="X51" i="31"/>
  <c r="AG52" i="33" s="1"/>
  <c r="AG53" i="35" s="1"/>
  <c r="AG53" i="37" s="1"/>
  <c r="AG53" i="43" s="1"/>
  <c r="L62" i="31"/>
  <c r="U63" i="33" s="1"/>
  <c r="U64" i="35" s="1"/>
  <c r="U64" i="37" s="1"/>
  <c r="U64" i="43" s="1"/>
  <c r="N66" i="31"/>
  <c r="W67" i="33" s="1"/>
  <c r="W68" i="35" s="1"/>
  <c r="W68" i="37" s="1"/>
  <c r="W68" i="43" s="1"/>
  <c r="K51" i="31"/>
  <c r="T52" i="33" s="1"/>
  <c r="T53" i="35" s="1"/>
  <c r="T53" i="37" s="1"/>
  <c r="T53" i="43" s="1"/>
  <c r="R69" i="31"/>
  <c r="AA70" i="33" s="1"/>
  <c r="AA71" i="35" s="1"/>
  <c r="AA71" i="37" s="1"/>
  <c r="AA71" i="43" s="1"/>
  <c r="L49" i="31"/>
  <c r="J69" i="31"/>
  <c r="S70" i="33" s="1"/>
  <c r="S71" i="35" s="1"/>
  <c r="S71" i="37" s="1"/>
  <c r="S71" i="43" s="1"/>
  <c r="N67" i="31"/>
  <c r="W68" i="33" s="1"/>
  <c r="W69" i="35" s="1"/>
  <c r="W69" i="37" s="1"/>
  <c r="W69" i="43" s="1"/>
  <c r="T59" i="31"/>
  <c r="AC60" i="33" s="1"/>
  <c r="AC61" i="35" s="1"/>
  <c r="AC61" i="37" s="1"/>
  <c r="AC61" i="43" s="1"/>
  <c r="H68" i="31"/>
  <c r="R51" i="31"/>
  <c r="AA52" i="33" s="1"/>
  <c r="AA53" i="35" s="1"/>
  <c r="AA53" i="37" s="1"/>
  <c r="AA53" i="43" s="1"/>
  <c r="U68" i="31"/>
  <c r="AD69" i="33" s="1"/>
  <c r="AD70" i="35" s="1"/>
  <c r="AD70" i="37" s="1"/>
  <c r="AD70" i="43" s="1"/>
  <c r="J61" i="31"/>
  <c r="S62" i="33" s="1"/>
  <c r="S63" i="35" s="1"/>
  <c r="S63" i="37" s="1"/>
  <c r="S63" i="43" s="1"/>
  <c r="I64" i="31"/>
  <c r="R65" i="33" s="1"/>
  <c r="R66" i="35" s="1"/>
  <c r="R66" i="37" s="1"/>
  <c r="R66" i="43" s="1"/>
  <c r="J62" i="31"/>
  <c r="S63" i="33" s="1"/>
  <c r="S64" i="35" s="1"/>
  <c r="S64" i="37" s="1"/>
  <c r="S64" i="43" s="1"/>
  <c r="X62" i="31"/>
  <c r="AG63" i="33" s="1"/>
  <c r="AG64" i="35" s="1"/>
  <c r="AG64" i="37" s="1"/>
  <c r="AG64" i="43" s="1"/>
  <c r="V53" i="31"/>
  <c r="AE54" i="33" s="1"/>
  <c r="AE55" i="35" s="1"/>
  <c r="AE55" i="37" s="1"/>
  <c r="AE55" i="43" s="1"/>
  <c r="X60" i="31"/>
  <c r="AG61" i="33" s="1"/>
  <c r="AG62" i="35" s="1"/>
  <c r="AG62" i="37" s="1"/>
  <c r="AG62" i="43" s="1"/>
  <c r="K63" i="31"/>
  <c r="T64" i="33" s="1"/>
  <c r="T65" i="35" s="1"/>
  <c r="T65" i="37" s="1"/>
  <c r="T65" i="43" s="1"/>
  <c r="V57" i="31"/>
  <c r="AE58" i="33" s="1"/>
  <c r="AE59" i="35" s="1"/>
  <c r="AE59" i="37" s="1"/>
  <c r="AE59" i="43" s="1"/>
  <c r="H58" i="31"/>
  <c r="Q63" i="31"/>
  <c r="Z64" i="33" s="1"/>
  <c r="Z65" i="35" s="1"/>
  <c r="Z65" i="37" s="1"/>
  <c r="Z65" i="43" s="1"/>
  <c r="T56" i="31"/>
  <c r="AC57" i="33" s="1"/>
  <c r="AC58" i="35" s="1"/>
  <c r="AC58" i="37" s="1"/>
  <c r="AC58" i="43" s="1"/>
  <c r="N59" i="31"/>
  <c r="W60" i="33" s="1"/>
  <c r="W61" i="35" s="1"/>
  <c r="W61" i="37" s="1"/>
  <c r="W61" i="43" s="1"/>
  <c r="S69" i="31"/>
  <c r="AB70" i="33" s="1"/>
  <c r="AB71" i="35" s="1"/>
  <c r="AB71" i="37" s="1"/>
  <c r="AB71" i="43" s="1"/>
  <c r="L51" i="31"/>
  <c r="U52" i="33" s="1"/>
  <c r="U53" i="35" s="1"/>
  <c r="U53" i="37" s="1"/>
  <c r="U53" i="43" s="1"/>
  <c r="O68" i="31"/>
  <c r="X69" i="33" s="1"/>
  <c r="X70" i="35" s="1"/>
  <c r="X70" i="37" s="1"/>
  <c r="X70" i="43" s="1"/>
  <c r="U52" i="31"/>
  <c r="AD53" i="33" s="1"/>
  <c r="AD54" i="35" s="1"/>
  <c r="AD54" i="37" s="1"/>
  <c r="AD54" i="43" s="1"/>
  <c r="O49" i="31"/>
  <c r="X66" i="31"/>
  <c r="AG67" i="33" s="1"/>
  <c r="AG68" i="35" s="1"/>
  <c r="AG68" i="37" s="1"/>
  <c r="AG68" i="43" s="1"/>
  <c r="M64" i="31"/>
  <c r="V65" i="33" s="1"/>
  <c r="V66" i="35" s="1"/>
  <c r="V66" i="37" s="1"/>
  <c r="V66" i="43" s="1"/>
  <c r="P53" i="31"/>
  <c r="Y54" i="33" s="1"/>
  <c r="Y55" i="35" s="1"/>
  <c r="Y55" i="37" s="1"/>
  <c r="Y55" i="43" s="1"/>
  <c r="R60" i="31"/>
  <c r="AA61" i="33" s="1"/>
  <c r="AA62" i="35" s="1"/>
  <c r="AA62" i="37" s="1"/>
  <c r="AA62" i="43" s="1"/>
  <c r="S67" i="31"/>
  <c r="AB68" i="33" s="1"/>
  <c r="AB69" i="35" s="1"/>
  <c r="AB69" i="37" s="1"/>
  <c r="AB69" i="43" s="1"/>
  <c r="V65" i="31"/>
  <c r="AE66" i="33" s="1"/>
  <c r="AE67" i="35" s="1"/>
  <c r="AE67" i="37" s="1"/>
  <c r="AE67" i="43" s="1"/>
  <c r="L65" i="31"/>
  <c r="U66" i="33" s="1"/>
  <c r="U67" i="35" s="1"/>
  <c r="U67" i="37" s="1"/>
  <c r="U67" i="43" s="1"/>
  <c r="K67" i="31"/>
  <c r="T68" i="33" s="1"/>
  <c r="T69" i="35" s="1"/>
  <c r="T69" i="37" s="1"/>
  <c r="T69" i="43" s="1"/>
  <c r="K54" i="31"/>
  <c r="T55" i="33" s="1"/>
  <c r="T56" i="35" s="1"/>
  <c r="T56" i="37" s="1"/>
  <c r="T56" i="43" s="1"/>
  <c r="S50" i="31"/>
  <c r="AB51" i="33" s="1"/>
  <c r="AB52" i="35" s="1"/>
  <c r="AB52" i="37" s="1"/>
  <c r="AB52" i="43" s="1"/>
  <c r="R64" i="31"/>
  <c r="AA65" i="33" s="1"/>
  <c r="AA66" i="35" s="1"/>
  <c r="AA66" i="37" s="1"/>
  <c r="AA66" i="43" s="1"/>
  <c r="T68" i="31"/>
  <c r="AC69" i="33" s="1"/>
  <c r="AC70" i="35" s="1"/>
  <c r="AC70" i="37" s="1"/>
  <c r="AC70" i="43" s="1"/>
  <c r="U62" i="31"/>
  <c r="AD63" i="33" s="1"/>
  <c r="AD64" i="35" s="1"/>
  <c r="AD64" i="37" s="1"/>
  <c r="AD64" i="43" s="1"/>
  <c r="S62" i="31"/>
  <c r="AB63" i="33" s="1"/>
  <c r="AB64" i="35" s="1"/>
  <c r="AB64" i="37" s="1"/>
  <c r="AB64" i="43" s="1"/>
  <c r="L56" i="31"/>
  <c r="U57" i="33" s="1"/>
  <c r="U58" i="35" s="1"/>
  <c r="U58" i="37" s="1"/>
  <c r="U58" i="43" s="1"/>
  <c r="Q54" i="31"/>
  <c r="Z55" i="33" s="1"/>
  <c r="Z56" i="35" s="1"/>
  <c r="Z56" i="37" s="1"/>
  <c r="Z56" i="43" s="1"/>
  <c r="J52" i="31"/>
  <c r="S53" i="33" s="1"/>
  <c r="S54" i="35" s="1"/>
  <c r="S54" i="37" s="1"/>
  <c r="S54" i="43" s="1"/>
  <c r="P52" i="31"/>
  <c r="Y53" i="33" s="1"/>
  <c r="Y54" i="35" s="1"/>
  <c r="Y54" i="37" s="1"/>
  <c r="Y54" i="43" s="1"/>
  <c r="K62" i="31"/>
  <c r="T63" i="33" s="1"/>
  <c r="T64" i="35" s="1"/>
  <c r="T64" i="37" s="1"/>
  <c r="T64" i="43" s="1"/>
  <c r="I50" i="31"/>
  <c r="R51" i="33" s="1"/>
  <c r="R52" i="35" s="1"/>
  <c r="R52" i="37" s="1"/>
  <c r="R52" i="43" s="1"/>
  <c r="U50" i="31"/>
  <c r="AD51" i="33" s="1"/>
  <c r="AD52" i="35" s="1"/>
  <c r="AD52" i="37" s="1"/>
  <c r="AD52" i="43" s="1"/>
  <c r="Q65" i="31"/>
  <c r="Z66" i="33" s="1"/>
  <c r="Z67" i="35" s="1"/>
  <c r="Z67" i="37" s="1"/>
  <c r="Z67" i="43" s="1"/>
  <c r="R70" i="31"/>
  <c r="AA71" i="33" s="1"/>
  <c r="AA72" i="35" s="1"/>
  <c r="AA72" i="37" s="1"/>
  <c r="AA72" i="43" s="1"/>
  <c r="U56" i="31"/>
  <c r="AD57" i="33" s="1"/>
  <c r="AD58" i="35" s="1"/>
  <c r="AD58" i="37" s="1"/>
  <c r="AD58" i="43" s="1"/>
  <c r="H50" i="31"/>
  <c r="U60" i="31"/>
  <c r="AD61" i="33" s="1"/>
  <c r="AD62" i="35" s="1"/>
  <c r="AD62" i="37" s="1"/>
  <c r="AD62" i="43" s="1"/>
  <c r="R59" i="31"/>
  <c r="AA60" i="33" s="1"/>
  <c r="AA61" i="35" s="1"/>
  <c r="AA61" i="37" s="1"/>
  <c r="AA61" i="43" s="1"/>
  <c r="S68" i="31"/>
  <c r="AB69" i="33" s="1"/>
  <c r="AB70" i="35" s="1"/>
  <c r="AB70" i="37" s="1"/>
  <c r="AB70" i="43" s="1"/>
  <c r="S49" i="31"/>
  <c r="H55" i="31"/>
  <c r="N60" i="31"/>
  <c r="W61" i="33" s="1"/>
  <c r="W62" i="35" s="1"/>
  <c r="W62" i="37" s="1"/>
  <c r="W62" i="43" s="1"/>
  <c r="J49" i="31"/>
  <c r="T69" i="31"/>
  <c r="AC70" i="33" s="1"/>
  <c r="AC71" i="35" s="1"/>
  <c r="AC71" i="37" s="1"/>
  <c r="AC71" i="43" s="1"/>
  <c r="J57" i="31"/>
  <c r="S58" i="33" s="1"/>
  <c r="S59" i="35" s="1"/>
  <c r="S59" i="37" s="1"/>
  <c r="S59" i="43" s="1"/>
  <c r="V67" i="31"/>
  <c r="AE68" i="33" s="1"/>
  <c r="AE69" i="35" s="1"/>
  <c r="AE69" i="37" s="1"/>
  <c r="AE69" i="43" s="1"/>
  <c r="K57" i="31"/>
  <c r="T58" i="33" s="1"/>
  <c r="T59" i="35" s="1"/>
  <c r="T59" i="37" s="1"/>
  <c r="T59" i="43" s="1"/>
  <c r="X55" i="31"/>
  <c r="AG56" i="33" s="1"/>
  <c r="AG57" i="35" s="1"/>
  <c r="AG57" i="37" s="1"/>
  <c r="AG57" i="43" s="1"/>
  <c r="I49" i="31"/>
  <c r="L54" i="31"/>
  <c r="U55" i="33" s="1"/>
  <c r="U56" i="35" s="1"/>
  <c r="U56" i="37" s="1"/>
  <c r="U56" i="43" s="1"/>
  <c r="I59" i="31"/>
  <c r="R60" i="33" s="1"/>
  <c r="R61" i="35" s="1"/>
  <c r="R61" i="37" s="1"/>
  <c r="R61" i="43" s="1"/>
  <c r="T62" i="31"/>
  <c r="AC63" i="33" s="1"/>
  <c r="AC64" i="35" s="1"/>
  <c r="AC64" i="37" s="1"/>
  <c r="AC64" i="43" s="1"/>
  <c r="H59" i="31"/>
  <c r="L50" i="31"/>
  <c r="U51" i="33" s="1"/>
  <c r="U52" i="35" s="1"/>
  <c r="U52" i="37" s="1"/>
  <c r="U52" i="43" s="1"/>
  <c r="M51" i="31"/>
  <c r="V52" i="33" s="1"/>
  <c r="V53" i="35" s="1"/>
  <c r="V53" i="37" s="1"/>
  <c r="V53" i="43" s="1"/>
  <c r="O58" i="31"/>
  <c r="X59" i="33" s="1"/>
  <c r="X60" i="35" s="1"/>
  <c r="X60" i="37" s="1"/>
  <c r="X60" i="43" s="1"/>
  <c r="T49" i="31"/>
  <c r="V49" i="31"/>
  <c r="S55" i="31"/>
  <c r="AB56" i="33" s="1"/>
  <c r="AB57" i="35" s="1"/>
  <c r="AB57" i="37" s="1"/>
  <c r="AB57" i="43" s="1"/>
  <c r="R49" i="31"/>
  <c r="P67" i="31"/>
  <c r="Y68" i="33" s="1"/>
  <c r="Y69" i="35" s="1"/>
  <c r="Y69" i="37" s="1"/>
  <c r="Y69" i="43" s="1"/>
  <c r="V59" i="31"/>
  <c r="AE60" i="33" s="1"/>
  <c r="AE61" i="35" s="1"/>
  <c r="AE61" i="37" s="1"/>
  <c r="AE61" i="43" s="1"/>
  <c r="R55" i="31"/>
  <c r="AA56" i="33" s="1"/>
  <c r="AA57" i="35" s="1"/>
  <c r="AA57" i="37" s="1"/>
  <c r="AA57" i="43" s="1"/>
  <c r="T51" i="31"/>
  <c r="AC52" i="33" s="1"/>
  <c r="AC53" i="35" s="1"/>
  <c r="AC53" i="37" s="1"/>
  <c r="AC53" i="43" s="1"/>
  <c r="W68" i="31"/>
  <c r="AF69" i="33" s="1"/>
  <c r="AF70" i="35" s="1"/>
  <c r="AF70" i="37" s="1"/>
  <c r="AF70" i="43" s="1"/>
  <c r="T61" i="31"/>
  <c r="AC62" i="33" s="1"/>
  <c r="AC63" i="35" s="1"/>
  <c r="AC63" i="37" s="1"/>
  <c r="AC63" i="43" s="1"/>
  <c r="Q64" i="31"/>
  <c r="Z65" i="33" s="1"/>
  <c r="Z66" i="35" s="1"/>
  <c r="Z66" i="37" s="1"/>
  <c r="Z66" i="43" s="1"/>
  <c r="R62" i="31"/>
  <c r="AA63" i="33" s="1"/>
  <c r="AA64" i="35" s="1"/>
  <c r="AA64" i="37" s="1"/>
  <c r="AA64" i="43" s="1"/>
  <c r="I56" i="31"/>
  <c r="R57" i="33" s="1"/>
  <c r="R58" i="35" s="1"/>
  <c r="R58" i="37" s="1"/>
  <c r="R58" i="43" s="1"/>
  <c r="X53" i="31"/>
  <c r="AG54" i="33" s="1"/>
  <c r="AG55" i="35" s="1"/>
  <c r="AG55" i="37" s="1"/>
  <c r="AG55" i="43" s="1"/>
  <c r="I58" i="31"/>
  <c r="R59" i="33" s="1"/>
  <c r="R60" i="35" s="1"/>
  <c r="R60" i="37" s="1"/>
  <c r="R60" i="43" s="1"/>
  <c r="O55" i="31"/>
  <c r="X56" i="33" s="1"/>
  <c r="X57" i="35" s="1"/>
  <c r="X57" i="37" s="1"/>
  <c r="X57" i="43" s="1"/>
  <c r="M55" i="31"/>
  <c r="V56" i="33" s="1"/>
  <c r="V57" i="35" s="1"/>
  <c r="V57" i="37" s="1"/>
  <c r="V57" i="43" s="1"/>
  <c r="L57" i="31"/>
  <c r="U58" i="33" s="1"/>
  <c r="U59" i="35" s="1"/>
  <c r="U59" i="37" s="1"/>
  <c r="U59" i="43" s="1"/>
  <c r="I55" i="31"/>
  <c r="R56" i="33" s="1"/>
  <c r="R57" i="35" s="1"/>
  <c r="R57" i="37" s="1"/>
  <c r="R57" i="43" s="1"/>
  <c r="M50" i="31"/>
  <c r="V51" i="33" s="1"/>
  <c r="V52" i="35" s="1"/>
  <c r="V52" i="37" s="1"/>
  <c r="V52" i="43" s="1"/>
  <c r="X64" i="31"/>
  <c r="AG65" i="33" s="1"/>
  <c r="AG66" i="35" s="1"/>
  <c r="AG66" i="37" s="1"/>
  <c r="AG66" i="43" s="1"/>
  <c r="X52" i="31"/>
  <c r="AG53" i="33" s="1"/>
  <c r="AG54" i="35" s="1"/>
  <c r="AG54" i="37" s="1"/>
  <c r="AG54" i="43" s="1"/>
  <c r="O62" i="31"/>
  <c r="X63" i="33" s="1"/>
  <c r="X64" i="35" s="1"/>
  <c r="X64" i="37" s="1"/>
  <c r="X64" i="43" s="1"/>
  <c r="W54" i="31"/>
  <c r="AF55" i="33" s="1"/>
  <c r="AF56" i="35" s="1"/>
  <c r="AF56" i="37" s="1"/>
  <c r="AF56" i="43" s="1"/>
  <c r="U54" i="31"/>
  <c r="AD55" i="33" s="1"/>
  <c r="AD56" i="35" s="1"/>
  <c r="AD56" i="37" s="1"/>
  <c r="AD56" i="43" s="1"/>
  <c r="V52" i="31"/>
  <c r="AE53" i="33" s="1"/>
  <c r="AE54" i="35" s="1"/>
  <c r="AE54" i="37" s="1"/>
  <c r="AE54" i="43" s="1"/>
  <c r="K50" i="31"/>
  <c r="T51" i="33" s="1"/>
  <c r="T52" i="35" s="1"/>
  <c r="T52" i="37" s="1"/>
  <c r="T52" i="43" s="1"/>
  <c r="H49" i="31"/>
  <c r="Q66" i="31"/>
  <c r="Z67" i="33" s="1"/>
  <c r="Z68" i="35" s="1"/>
  <c r="Z68" i="37" s="1"/>
  <c r="Z68" i="43" s="1"/>
  <c r="O54" i="31"/>
  <c r="X55" i="33" s="1"/>
  <c r="X56" i="35" s="1"/>
  <c r="X56" i="37" s="1"/>
  <c r="X56" i="43" s="1"/>
  <c r="O50" i="31"/>
  <c r="X51" i="33" s="1"/>
  <c r="X52" i="35" s="1"/>
  <c r="X52" i="37" s="1"/>
  <c r="X52" i="43" s="1"/>
  <c r="K66" i="31"/>
  <c r="T67" i="33" s="1"/>
  <c r="T68" i="35" s="1"/>
  <c r="T68" i="37" s="1"/>
  <c r="T68" i="43" s="1"/>
  <c r="AO6" i="37"/>
  <c r="AO28" i="35"/>
  <c r="BE6" i="37"/>
  <c r="BE28" i="35"/>
  <c r="U29" i="35" s="1"/>
  <c r="BH28" i="35"/>
  <c r="X29" i="35" s="1"/>
  <c r="X30" i="35" s="1"/>
  <c r="BH6" i="37"/>
  <c r="BU7" i="35"/>
  <c r="AM7" i="37"/>
  <c r="AT28" i="35"/>
  <c r="AT6" i="37"/>
  <c r="BU15" i="35"/>
  <c r="AM15" i="37"/>
  <c r="BU25" i="35"/>
  <c r="AM25" i="37"/>
  <c r="AM24" i="37"/>
  <c r="BU24" i="35"/>
  <c r="AM17" i="37"/>
  <c r="BU17" i="35"/>
  <c r="AM27" i="37"/>
  <c r="BU27" i="35"/>
  <c r="AM11" i="37"/>
  <c r="BU11" i="35"/>
  <c r="AP28" i="35"/>
  <c r="AP6" i="37"/>
  <c r="BA28" i="35"/>
  <c r="BA6" i="37"/>
  <c r="BU20" i="35"/>
  <c r="AM20" i="37"/>
  <c r="BD6" i="37"/>
  <c r="BD28" i="35"/>
  <c r="T29" i="35" s="1"/>
  <c r="T30" i="35" s="1"/>
  <c r="AV28" i="35"/>
  <c r="AV6" i="37"/>
  <c r="AM14" i="37"/>
  <c r="BU14" i="35"/>
  <c r="AN28" i="35"/>
  <c r="AN6" i="37"/>
  <c r="BF28" i="35"/>
  <c r="V29" i="35" s="1"/>
  <c r="V30" i="35" s="1"/>
  <c r="BF6" i="37"/>
  <c r="AM13" i="37"/>
  <c r="BU13" i="35"/>
  <c r="BU26" i="35"/>
  <c r="AM26" i="37"/>
  <c r="AY6" i="37"/>
  <c r="AY28" i="35"/>
  <c r="BG28" i="35"/>
  <c r="BG6" i="37"/>
  <c r="AZ6" i="37"/>
  <c r="AZ28" i="35"/>
  <c r="AU6" i="37"/>
  <c r="AU28" i="35"/>
  <c r="BU10" i="35"/>
  <c r="AM10" i="37"/>
  <c r="BU12" i="35"/>
  <c r="AM12" i="37"/>
  <c r="AM8" i="37"/>
  <c r="BU8" i="35"/>
  <c r="AM18" i="37"/>
  <c r="BU18" i="35"/>
  <c r="AR28" i="35"/>
  <c r="AR6" i="37"/>
  <c r="AM23" i="37"/>
  <c r="BU23" i="35"/>
  <c r="AM9" i="37"/>
  <c r="BU9" i="35"/>
  <c r="AS28" i="35"/>
  <c r="AS6" i="37"/>
  <c r="BU22" i="35"/>
  <c r="AM22" i="37"/>
  <c r="BU19" i="35"/>
  <c r="AM19" i="37"/>
  <c r="BU16" i="35"/>
  <c r="AM16" i="37"/>
  <c r="AQ6" i="37"/>
  <c r="AQ28" i="35"/>
  <c r="BB28" i="35"/>
  <c r="BB6" i="37"/>
  <c r="BU21" i="35"/>
  <c r="AM21" i="37"/>
  <c r="BC6" i="37"/>
  <c r="BC28" i="35"/>
  <c r="AX28" i="35"/>
  <c r="AX6" i="37"/>
  <c r="AW6" i="37"/>
  <c r="AW28" i="35"/>
  <c r="AM28" i="35"/>
  <c r="BU6" i="35"/>
  <c r="AM6" i="37"/>
  <c r="W29" i="35" l="1"/>
  <c r="W30" i="35" s="1"/>
  <c r="Q59" i="33"/>
  <c r="AP58" i="31"/>
  <c r="AO58" i="31" s="1"/>
  <c r="AW58" i="31" s="1"/>
  <c r="AP56" i="31"/>
  <c r="AO56" i="31" s="1"/>
  <c r="AW56" i="31" s="1"/>
  <c r="Q57" i="33"/>
  <c r="Q68" i="33"/>
  <c r="AP67" i="31"/>
  <c r="AO67" i="31" s="1"/>
  <c r="AW67" i="31" s="1"/>
  <c r="AG50" i="33"/>
  <c r="X71" i="31"/>
  <c r="S35" i="31" s="1"/>
  <c r="AE50" i="33"/>
  <c r="V71" i="31"/>
  <c r="Q35" i="31" s="1"/>
  <c r="Q71" i="33"/>
  <c r="AP70" i="31"/>
  <c r="AO70" i="31" s="1"/>
  <c r="AW70" i="31" s="1"/>
  <c r="AP54" i="31"/>
  <c r="AO54" i="31" s="1"/>
  <c r="AW54" i="31" s="1"/>
  <c r="Q55" i="33"/>
  <c r="U71" i="31"/>
  <c r="P35" i="31" s="1"/>
  <c r="AD50" i="33"/>
  <c r="AP60" i="31"/>
  <c r="AO60" i="31" s="1"/>
  <c r="AW60" i="31" s="1"/>
  <c r="Q61" i="33"/>
  <c r="Q66" i="33"/>
  <c r="AP65" i="31"/>
  <c r="AO65" i="31" s="1"/>
  <c r="AW65" i="31" s="1"/>
  <c r="AC50" i="33"/>
  <c r="T71" i="31"/>
  <c r="O35" i="31" s="1"/>
  <c r="AP59" i="31"/>
  <c r="AO59" i="31" s="1"/>
  <c r="AW59" i="31" s="1"/>
  <c r="Q60" i="33"/>
  <c r="I71" i="31"/>
  <c r="D35" i="31" s="1"/>
  <c r="R50" i="33"/>
  <c r="AP55" i="31"/>
  <c r="AO55" i="31" s="1"/>
  <c r="AW55" i="31" s="1"/>
  <c r="Q56" i="33"/>
  <c r="Q54" i="33"/>
  <c r="AP53" i="31"/>
  <c r="AO53" i="31" s="1"/>
  <c r="AW53" i="31" s="1"/>
  <c r="T50" i="33"/>
  <c r="K71" i="31"/>
  <c r="F35" i="31" s="1"/>
  <c r="Q71" i="31"/>
  <c r="L35" i="31" s="1"/>
  <c r="Z50" i="33"/>
  <c r="Q63" i="33"/>
  <c r="AP62" i="31"/>
  <c r="AO62" i="31" s="1"/>
  <c r="AW62" i="31" s="1"/>
  <c r="Q52" i="33"/>
  <c r="AP51" i="31"/>
  <c r="AO51" i="31" s="1"/>
  <c r="AW51" i="31" s="1"/>
  <c r="AF50" i="33"/>
  <c r="W71" i="31"/>
  <c r="R35" i="31" s="1"/>
  <c r="AK73" i="37"/>
  <c r="AK72" i="43"/>
  <c r="AK73" i="43" s="1"/>
  <c r="E42" i="25"/>
  <c r="H40" i="25"/>
  <c r="B40" i="25" s="1"/>
  <c r="S50" i="33"/>
  <c r="J71" i="31"/>
  <c r="E35" i="31" s="1"/>
  <c r="X50" i="33"/>
  <c r="O71" i="31"/>
  <c r="J35" i="31" s="1"/>
  <c r="Q62" i="33"/>
  <c r="AP61" i="31"/>
  <c r="AO61" i="31" s="1"/>
  <c r="AW61" i="31" s="1"/>
  <c r="M71" i="31"/>
  <c r="H35" i="31" s="1"/>
  <c r="V50" i="33"/>
  <c r="AP49" i="31"/>
  <c r="AO49" i="31" s="1"/>
  <c r="AW49" i="31" s="1"/>
  <c r="H71" i="31"/>
  <c r="C35" i="31" s="1"/>
  <c r="Q50" i="33"/>
  <c r="R71" i="31"/>
  <c r="M35" i="31" s="1"/>
  <c r="AA50" i="33"/>
  <c r="S71" i="31"/>
  <c r="N35" i="31" s="1"/>
  <c r="AB50" i="33"/>
  <c r="AP50" i="31"/>
  <c r="AO50" i="31" s="1"/>
  <c r="AW50" i="31" s="1"/>
  <c r="Q51" i="33"/>
  <c r="Q69" i="33"/>
  <c r="AP68" i="31"/>
  <c r="AO68" i="31" s="1"/>
  <c r="AW68" i="31" s="1"/>
  <c r="L71" i="31"/>
  <c r="G35" i="31" s="1"/>
  <c r="U50" i="33"/>
  <c r="Q58" i="33"/>
  <c r="AP57" i="31"/>
  <c r="AO57" i="31" s="1"/>
  <c r="AW57" i="31" s="1"/>
  <c r="Q67" i="33"/>
  <c r="AP66" i="31"/>
  <c r="AO66" i="31" s="1"/>
  <c r="AW66" i="31" s="1"/>
  <c r="P71" i="31"/>
  <c r="K35" i="31" s="1"/>
  <c r="Y50" i="33"/>
  <c r="Q64" i="33"/>
  <c r="AP63" i="31"/>
  <c r="AO63" i="31" s="1"/>
  <c r="AW63" i="31" s="1"/>
  <c r="N71" i="31"/>
  <c r="I35" i="31" s="1"/>
  <c r="W50" i="33"/>
  <c r="Q70" i="33"/>
  <c r="AP69" i="31"/>
  <c r="AO69" i="31" s="1"/>
  <c r="AW69" i="31" s="1"/>
  <c r="AP52" i="31"/>
  <c r="AO52" i="31" s="1"/>
  <c r="AW52" i="31" s="1"/>
  <c r="Q53" i="33"/>
  <c r="AP64" i="31"/>
  <c r="AO64" i="31" s="1"/>
  <c r="AW64" i="31" s="1"/>
  <c r="Q65" i="33"/>
  <c r="BB28" i="37"/>
  <c r="BM6" i="43"/>
  <c r="BM28" i="43" s="1"/>
  <c r="BC28" i="37"/>
  <c r="BN6" i="43"/>
  <c r="BN28" i="43" s="1"/>
  <c r="AX6" i="43"/>
  <c r="BU6" i="37"/>
  <c r="AM28" i="37"/>
  <c r="AW28" i="37"/>
  <c r="BH6" i="43"/>
  <c r="BH28" i="43" s="1"/>
  <c r="BT21" i="35"/>
  <c r="CB21" i="35" s="1"/>
  <c r="AQ28" i="37"/>
  <c r="BB6" i="43"/>
  <c r="BB28" i="43" s="1"/>
  <c r="BU19" i="37"/>
  <c r="AX19" i="43"/>
  <c r="CQ19" i="43" s="1"/>
  <c r="BT23" i="35"/>
  <c r="CB23" i="35" s="1"/>
  <c r="AR28" i="37"/>
  <c r="BC6" i="43"/>
  <c r="BC28" i="43" s="1"/>
  <c r="BT8" i="35"/>
  <c r="CB8" i="35" s="1"/>
  <c r="BU12" i="37"/>
  <c r="AX12" i="43"/>
  <c r="CQ12" i="43" s="1"/>
  <c r="AX10" i="43"/>
  <c r="CQ10" i="43" s="1"/>
  <c r="BU10" i="37"/>
  <c r="BU26" i="37"/>
  <c r="AX26" i="43"/>
  <c r="CQ26" i="43" s="1"/>
  <c r="BQ6" i="43"/>
  <c r="BQ28" i="43" s="1"/>
  <c r="V29" i="43" s="1"/>
  <c r="V30" i="43" s="1"/>
  <c r="BF28" i="37"/>
  <c r="V29" i="37" s="1"/>
  <c r="V30" i="37" s="1"/>
  <c r="BT14" i="35"/>
  <c r="CB14" i="35" s="1"/>
  <c r="AV28" i="37"/>
  <c r="BG6" i="43"/>
  <c r="BG28" i="43" s="1"/>
  <c r="BU20" i="37"/>
  <c r="AX20" i="43"/>
  <c r="CQ20" i="43" s="1"/>
  <c r="AP28" i="37"/>
  <c r="BA6" i="43"/>
  <c r="BA28" i="43" s="1"/>
  <c r="BT11" i="35"/>
  <c r="CB11" i="35" s="1"/>
  <c r="BT17" i="35"/>
  <c r="CB17" i="35" s="1"/>
  <c r="BU15" i="37"/>
  <c r="AX15" i="43"/>
  <c r="CQ15" i="43" s="1"/>
  <c r="BE6" i="43"/>
  <c r="BE28" i="43" s="1"/>
  <c r="AT28" i="37"/>
  <c r="BU7" i="37"/>
  <c r="AX7" i="43"/>
  <c r="CQ7" i="43" s="1"/>
  <c r="D35" i="39"/>
  <c r="D11" i="39"/>
  <c r="U30" i="35"/>
  <c r="AX28" i="37"/>
  <c r="BI6" i="43"/>
  <c r="BI28" i="43" s="1"/>
  <c r="BT19" i="35"/>
  <c r="CB19" i="35" s="1"/>
  <c r="BD6" i="43"/>
  <c r="BD28" i="43" s="1"/>
  <c r="AS28" i="37"/>
  <c r="AX23" i="43"/>
  <c r="CQ23" i="43" s="1"/>
  <c r="BU23" i="37"/>
  <c r="BU8" i="37"/>
  <c r="AX8" i="43"/>
  <c r="CQ8" i="43" s="1"/>
  <c r="BT12" i="35"/>
  <c r="CB12" i="35" s="1"/>
  <c r="BT10" i="35"/>
  <c r="CB10" i="35" s="1"/>
  <c r="BT26" i="35"/>
  <c r="CB26" i="35" s="1"/>
  <c r="AX14" i="43"/>
  <c r="CQ14" i="43" s="1"/>
  <c r="BU14" i="37"/>
  <c r="BT20" i="35"/>
  <c r="CB20" i="35" s="1"/>
  <c r="BU11" i="37"/>
  <c r="AX11" i="43"/>
  <c r="CQ11" i="43" s="1"/>
  <c r="BU17" i="37"/>
  <c r="AX17" i="43"/>
  <c r="CQ17" i="43" s="1"/>
  <c r="BT15" i="35"/>
  <c r="CB15" i="35" s="1"/>
  <c r="BT7" i="35"/>
  <c r="CB7" i="35" s="1"/>
  <c r="BE28" i="37"/>
  <c r="U29" i="37" s="1"/>
  <c r="U30" i="37" s="1"/>
  <c r="BP6" i="43"/>
  <c r="BP28" i="43" s="1"/>
  <c r="U29" i="43" s="1"/>
  <c r="U30" i="43" s="1"/>
  <c r="BU16" i="37"/>
  <c r="AX16" i="43"/>
  <c r="CQ16" i="43" s="1"/>
  <c r="BU22" i="37"/>
  <c r="AX22" i="43"/>
  <c r="CQ22" i="43" s="1"/>
  <c r="BT9" i="35"/>
  <c r="CB9" i="35" s="1"/>
  <c r="BT18" i="35"/>
  <c r="CB18" i="35" s="1"/>
  <c r="BK6" i="43"/>
  <c r="BK28" i="43" s="1"/>
  <c r="AZ28" i="37"/>
  <c r="BT13" i="35"/>
  <c r="CB13" i="35" s="1"/>
  <c r="AN28" i="37"/>
  <c r="AY6" i="43"/>
  <c r="AY28" i="43" s="1"/>
  <c r="BA28" i="37"/>
  <c r="BL6" i="43"/>
  <c r="BL28" i="43" s="1"/>
  <c r="BT27" i="35"/>
  <c r="CB27" i="35" s="1"/>
  <c r="BT24" i="35"/>
  <c r="CB24" i="35" s="1"/>
  <c r="BU25" i="37"/>
  <c r="AX25" i="43"/>
  <c r="CQ25" i="43" s="1"/>
  <c r="BV6" i="43"/>
  <c r="BV28" i="43" s="1"/>
  <c r="AA29" i="43" s="1"/>
  <c r="AA30" i="43" s="1"/>
  <c r="BZ6" i="43"/>
  <c r="BZ28" i="43" s="1"/>
  <c r="AE29" i="43" s="1"/>
  <c r="AE30" i="43" s="1"/>
  <c r="CD6" i="43"/>
  <c r="CD28" i="43" s="1"/>
  <c r="AI29" i="43" s="1"/>
  <c r="AI30" i="43" s="1"/>
  <c r="BW6" i="43"/>
  <c r="BW28" i="43" s="1"/>
  <c r="AB29" i="43" s="1"/>
  <c r="AB30" i="43" s="1"/>
  <c r="CA6" i="43"/>
  <c r="CA28" i="43" s="1"/>
  <c r="AF29" i="43" s="1"/>
  <c r="AF30" i="43" s="1"/>
  <c r="BS6" i="43"/>
  <c r="BS28" i="43" s="1"/>
  <c r="X29" i="43" s="1"/>
  <c r="X30" i="43" s="1"/>
  <c r="BT6" i="43"/>
  <c r="BT28" i="43" s="1"/>
  <c r="Y29" i="43" s="1"/>
  <c r="Y30" i="43" s="1"/>
  <c r="BX6" i="43"/>
  <c r="BX28" i="43" s="1"/>
  <c r="AC29" i="43" s="1"/>
  <c r="AC30" i="43" s="1"/>
  <c r="CB6" i="43"/>
  <c r="CB28" i="43" s="1"/>
  <c r="AG29" i="43" s="1"/>
  <c r="AG30" i="43" s="1"/>
  <c r="BU6" i="43"/>
  <c r="BU28" i="43" s="1"/>
  <c r="Z29" i="43" s="1"/>
  <c r="Z30" i="43" s="1"/>
  <c r="BY6" i="43"/>
  <c r="BY28" i="43" s="1"/>
  <c r="AD29" i="43" s="1"/>
  <c r="AD30" i="43" s="1"/>
  <c r="CC6" i="43"/>
  <c r="CC28" i="43" s="1"/>
  <c r="AH29" i="43" s="1"/>
  <c r="AH30" i="43" s="1"/>
  <c r="BH28" i="37"/>
  <c r="X29" i="37" s="1"/>
  <c r="X30" i="37" s="1"/>
  <c r="BT6" i="35"/>
  <c r="CB6" i="35" s="1"/>
  <c r="BU21" i="37"/>
  <c r="AX21" i="43"/>
  <c r="CQ21" i="43" s="1"/>
  <c r="BT16" i="35"/>
  <c r="CB16" i="35" s="1"/>
  <c r="BT22" i="35"/>
  <c r="CB22" i="35" s="1"/>
  <c r="AX9" i="43"/>
  <c r="CQ9" i="43" s="1"/>
  <c r="BU9" i="37"/>
  <c r="BU18" i="37"/>
  <c r="AX18" i="43"/>
  <c r="CQ18" i="43" s="1"/>
  <c r="AU28" i="37"/>
  <c r="BF6" i="43"/>
  <c r="BF28" i="43" s="1"/>
  <c r="BG28" i="37"/>
  <c r="BR6" i="43"/>
  <c r="BR28" i="43" s="1"/>
  <c r="W29" i="43" s="1"/>
  <c r="W30" i="43" s="1"/>
  <c r="BJ6" i="43"/>
  <c r="BJ28" i="43" s="1"/>
  <c r="AY28" i="37"/>
  <c r="BU13" i="37"/>
  <c r="AX13" i="43"/>
  <c r="CQ13" i="43" s="1"/>
  <c r="BD28" i="37"/>
  <c r="T29" i="37" s="1"/>
  <c r="T30" i="37" s="1"/>
  <c r="BO6" i="43"/>
  <c r="BO28" i="43" s="1"/>
  <c r="T29" i="43" s="1"/>
  <c r="T30" i="43" s="1"/>
  <c r="BU27" i="37"/>
  <c r="AX27" i="43"/>
  <c r="CQ27" i="43" s="1"/>
  <c r="BU24" i="37"/>
  <c r="AX24" i="43"/>
  <c r="CQ24" i="43" s="1"/>
  <c r="BT25" i="35"/>
  <c r="CB25" i="35" s="1"/>
  <c r="AO28" i="37"/>
  <c r="AZ6" i="43"/>
  <c r="AZ28" i="43" s="1"/>
  <c r="U51" i="35" l="1"/>
  <c r="U72" i="33"/>
  <c r="G36" i="33" s="1"/>
  <c r="Q62" i="35"/>
  <c r="AY61" i="33"/>
  <c r="AX61" i="33" s="1"/>
  <c r="BF61" i="33" s="1"/>
  <c r="AY55" i="33"/>
  <c r="AX55" i="33" s="1"/>
  <c r="BF55" i="33" s="1"/>
  <c r="Q56" i="35"/>
  <c r="Q71" i="35"/>
  <c r="AY70" i="33"/>
  <c r="AX70" i="33" s="1"/>
  <c r="BF70" i="33" s="1"/>
  <c r="Q65" i="35"/>
  <c r="AY64" i="33"/>
  <c r="AX64" i="33" s="1"/>
  <c r="BF64" i="33" s="1"/>
  <c r="Q68" i="35"/>
  <c r="AY67" i="33"/>
  <c r="AX67" i="33" s="1"/>
  <c r="BF67" i="33" s="1"/>
  <c r="AY62" i="33"/>
  <c r="AX62" i="33" s="1"/>
  <c r="BF62" i="33" s="1"/>
  <c r="Q63" i="35"/>
  <c r="S51" i="35"/>
  <c r="S72" i="33"/>
  <c r="E36" i="33" s="1"/>
  <c r="B41" i="25"/>
  <c r="C41" i="25"/>
  <c r="C40" i="25"/>
  <c r="AY56" i="33"/>
  <c r="AX56" i="33" s="1"/>
  <c r="BF56" i="33" s="1"/>
  <c r="Q57" i="35"/>
  <c r="AY60" i="33"/>
  <c r="AX60" i="33" s="1"/>
  <c r="BF60" i="33" s="1"/>
  <c r="Q61" i="35"/>
  <c r="AE51" i="35"/>
  <c r="AE72" i="33"/>
  <c r="Q36" i="33" s="1"/>
  <c r="Q52" i="35"/>
  <c r="AY51" i="33"/>
  <c r="AX51" i="33" s="1"/>
  <c r="BF51" i="33" s="1"/>
  <c r="Q53" i="35"/>
  <c r="AY52" i="33"/>
  <c r="AX52" i="33" s="1"/>
  <c r="BF52" i="33" s="1"/>
  <c r="W29" i="37"/>
  <c r="W30" i="37" s="1"/>
  <c r="Q54" i="35"/>
  <c r="AY53" i="33"/>
  <c r="AX53" i="33" s="1"/>
  <c r="BF53" i="33" s="1"/>
  <c r="W51" i="35"/>
  <c r="W72" i="33"/>
  <c r="I36" i="33" s="1"/>
  <c r="Y72" i="33"/>
  <c r="K36" i="33" s="1"/>
  <c r="Y51" i="35"/>
  <c r="AB72" i="33"/>
  <c r="N36" i="33" s="1"/>
  <c r="AB51" i="35"/>
  <c r="Q72" i="33"/>
  <c r="C36" i="33" s="1"/>
  <c r="AY50" i="33"/>
  <c r="AX50" i="33" s="1"/>
  <c r="BF50" i="33" s="1"/>
  <c r="Q51" i="35"/>
  <c r="V72" i="33"/>
  <c r="H36" i="33" s="1"/>
  <c r="V51" i="35"/>
  <c r="AF72" i="33"/>
  <c r="R36" i="33" s="1"/>
  <c r="AF51" i="35"/>
  <c r="Q64" i="35"/>
  <c r="AY63" i="33"/>
  <c r="AX63" i="33" s="1"/>
  <c r="BF63" i="33" s="1"/>
  <c r="T51" i="35"/>
  <c r="T72" i="33"/>
  <c r="F36" i="33" s="1"/>
  <c r="AD51" i="35"/>
  <c r="AD72" i="33"/>
  <c r="P36" i="33" s="1"/>
  <c r="Q69" i="35"/>
  <c r="AY68" i="33"/>
  <c r="AX68" i="33" s="1"/>
  <c r="BF68" i="33" s="1"/>
  <c r="AY59" i="33"/>
  <c r="AX59" i="33" s="1"/>
  <c r="BF59" i="33" s="1"/>
  <c r="Q60" i="35"/>
  <c r="Q66" i="35"/>
  <c r="AY65" i="33"/>
  <c r="AX65" i="33" s="1"/>
  <c r="BF65" i="33" s="1"/>
  <c r="AA51" i="35"/>
  <c r="AA72" i="33"/>
  <c r="M36" i="33" s="1"/>
  <c r="AY54" i="33"/>
  <c r="AX54" i="33" s="1"/>
  <c r="BF54" i="33" s="1"/>
  <c r="Q55" i="35"/>
  <c r="AC72" i="33"/>
  <c r="O36" i="33" s="1"/>
  <c r="AC51" i="35"/>
  <c r="AG72" i="33"/>
  <c r="S36" i="33" s="1"/>
  <c r="AG51" i="35"/>
  <c r="Q59" i="35"/>
  <c r="AY58" i="33"/>
  <c r="AX58" i="33" s="1"/>
  <c r="BF58" i="33" s="1"/>
  <c r="Q70" i="35"/>
  <c r="AY69" i="33"/>
  <c r="AX69" i="33" s="1"/>
  <c r="BF69" i="33" s="1"/>
  <c r="X72" i="33"/>
  <c r="J36" i="33" s="1"/>
  <c r="X51" i="35"/>
  <c r="Z51" i="35"/>
  <c r="Z72" i="33"/>
  <c r="L36" i="33" s="1"/>
  <c r="R72" i="33"/>
  <c r="D36" i="33" s="1"/>
  <c r="R51" i="35"/>
  <c r="AY66" i="33"/>
  <c r="AX66" i="33" s="1"/>
  <c r="BF66" i="33" s="1"/>
  <c r="Q67" i="35"/>
  <c r="Q72" i="35"/>
  <c r="AY71" i="33"/>
  <c r="AX71" i="33" s="1"/>
  <c r="BF71" i="33" s="1"/>
  <c r="AY57" i="33"/>
  <c r="AX57" i="33" s="1"/>
  <c r="BF57" i="33" s="1"/>
  <c r="Q58" i="35"/>
  <c r="CP18" i="43"/>
  <c r="CX18" i="43" s="1"/>
  <c r="CP22" i="43"/>
  <c r="CX22" i="43" s="1"/>
  <c r="CP8" i="43"/>
  <c r="CX8" i="43" s="1"/>
  <c r="F35" i="39"/>
  <c r="D46" i="39"/>
  <c r="F46" i="39" s="1"/>
  <c r="BT7" i="37"/>
  <c r="CB7" i="37" s="1"/>
  <c r="BT15" i="37"/>
  <c r="CB15" i="37" s="1"/>
  <c r="CP10" i="43"/>
  <c r="CX10" i="43" s="1"/>
  <c r="BT6" i="37"/>
  <c r="CB6" i="37" s="1"/>
  <c r="CP13" i="43"/>
  <c r="CX13" i="43" s="1"/>
  <c r="BT18" i="37"/>
  <c r="CB18" i="37" s="1"/>
  <c r="BT22" i="37"/>
  <c r="CB22" i="37" s="1"/>
  <c r="CP17" i="43"/>
  <c r="CX17" i="43" s="1"/>
  <c r="CP11" i="43"/>
  <c r="CX11" i="43" s="1"/>
  <c r="BT8" i="37"/>
  <c r="CB8" i="37" s="1"/>
  <c r="CP20" i="43"/>
  <c r="CX20" i="43" s="1"/>
  <c r="CP26" i="43"/>
  <c r="CX26" i="43" s="1"/>
  <c r="CP12" i="43"/>
  <c r="CX12" i="43" s="1"/>
  <c r="CP19" i="43"/>
  <c r="CX19" i="43" s="1"/>
  <c r="AX28" i="43"/>
  <c r="CQ6" i="43"/>
  <c r="CP24" i="43"/>
  <c r="CX24" i="43" s="1"/>
  <c r="CP27" i="43"/>
  <c r="CX27" i="43" s="1"/>
  <c r="BT13" i="37"/>
  <c r="CB13" i="37" s="1"/>
  <c r="BT9" i="37"/>
  <c r="CB9" i="37" s="1"/>
  <c r="CP21" i="43"/>
  <c r="CX21" i="43" s="1"/>
  <c r="CP25" i="43"/>
  <c r="CX25" i="43" s="1"/>
  <c r="CP16" i="43"/>
  <c r="CX16" i="43" s="1"/>
  <c r="BT17" i="37"/>
  <c r="CB17" i="37" s="1"/>
  <c r="BT11" i="37"/>
  <c r="CB11" i="37" s="1"/>
  <c r="BT14" i="37"/>
  <c r="CB14" i="37" s="1"/>
  <c r="BT23" i="37"/>
  <c r="CB23" i="37" s="1"/>
  <c r="BT20" i="37"/>
  <c r="CB20" i="37" s="1"/>
  <c r="BT26" i="37"/>
  <c r="CB26" i="37" s="1"/>
  <c r="BT12" i="37"/>
  <c r="CB12" i="37" s="1"/>
  <c r="BT19" i="37"/>
  <c r="CB19" i="37" s="1"/>
  <c r="BT24" i="37"/>
  <c r="CB24" i="37" s="1"/>
  <c r="BT27" i="37"/>
  <c r="CB27" i="37" s="1"/>
  <c r="CP9" i="43"/>
  <c r="CX9" i="43" s="1"/>
  <c r="BT21" i="37"/>
  <c r="CB21" i="37" s="1"/>
  <c r="BT25" i="37"/>
  <c r="CB25" i="37" s="1"/>
  <c r="BT16" i="37"/>
  <c r="CB16" i="37" s="1"/>
  <c r="CP14" i="43"/>
  <c r="CX14" i="43" s="1"/>
  <c r="CP23" i="43"/>
  <c r="CX23" i="43" s="1"/>
  <c r="D14" i="39"/>
  <c r="F11" i="39"/>
  <c r="CP7" i="43"/>
  <c r="CX7" i="43" s="1"/>
  <c r="CP15" i="43"/>
  <c r="CX15" i="43" s="1"/>
  <c r="BT10" i="37"/>
  <c r="CB10" i="37" s="1"/>
  <c r="AY63" i="35" l="1"/>
  <c r="Q63" i="37"/>
  <c r="Q58" i="37"/>
  <c r="AY58" i="35"/>
  <c r="Q67" i="37"/>
  <c r="AY67" i="35"/>
  <c r="AG51" i="37"/>
  <c r="AG73" i="35"/>
  <c r="S29" i="35" s="1"/>
  <c r="S30" i="35" s="1"/>
  <c r="AY55" i="35"/>
  <c r="Q55" i="37"/>
  <c r="AD51" i="37"/>
  <c r="AD73" i="35"/>
  <c r="P29" i="35" s="1"/>
  <c r="P30" i="35" s="1"/>
  <c r="Q64" i="37"/>
  <c r="AY64" i="35"/>
  <c r="AB51" i="37"/>
  <c r="AB73" i="35"/>
  <c r="N29" i="35" s="1"/>
  <c r="N30" i="35" s="1"/>
  <c r="Q53" i="37"/>
  <c r="AY53" i="35"/>
  <c r="Q57" i="37"/>
  <c r="AY57" i="35"/>
  <c r="Q65" i="37"/>
  <c r="AY65" i="35"/>
  <c r="AY62" i="35"/>
  <c r="Q62" i="37"/>
  <c r="AY59" i="35"/>
  <c r="Q59" i="37"/>
  <c r="Q54" i="37"/>
  <c r="AY54" i="35"/>
  <c r="Z51" i="37"/>
  <c r="Z73" i="35"/>
  <c r="L29" i="35" s="1"/>
  <c r="L30" i="35" s="1"/>
  <c r="AY70" i="35"/>
  <c r="Q70" i="37"/>
  <c r="AY66" i="35"/>
  <c r="Q66" i="37"/>
  <c r="AF51" i="37"/>
  <c r="AF73" i="35"/>
  <c r="R29" i="35" s="1"/>
  <c r="R30" i="35" s="1"/>
  <c r="AY51" i="35"/>
  <c r="Q51" i="37"/>
  <c r="Q73" i="35"/>
  <c r="C29" i="35" s="1"/>
  <c r="W51" i="37"/>
  <c r="W73" i="35"/>
  <c r="I29" i="35" s="1"/>
  <c r="I30" i="35" s="1"/>
  <c r="AE51" i="37"/>
  <c r="AE73" i="35"/>
  <c r="Q29" i="35" s="1"/>
  <c r="Q30" i="35" s="1"/>
  <c r="AY56" i="35"/>
  <c r="Q56" i="37"/>
  <c r="Q72" i="37"/>
  <c r="AY72" i="35"/>
  <c r="AA73" i="35"/>
  <c r="M29" i="35" s="1"/>
  <c r="M30" i="35" s="1"/>
  <c r="AA51" i="37"/>
  <c r="AY60" i="35"/>
  <c r="Q60" i="37"/>
  <c r="V51" i="37"/>
  <c r="V73" i="35"/>
  <c r="H29" i="35" s="1"/>
  <c r="H30" i="35" s="1"/>
  <c r="R51" i="37"/>
  <c r="R73" i="35"/>
  <c r="D29" i="35" s="1"/>
  <c r="D30" i="35" s="1"/>
  <c r="X51" i="37"/>
  <c r="X73" i="35"/>
  <c r="J29" i="35" s="1"/>
  <c r="J30" i="35" s="1"/>
  <c r="AC73" i="35"/>
  <c r="O29" i="35" s="1"/>
  <c r="O30" i="35" s="1"/>
  <c r="AC51" i="37"/>
  <c r="Q69" i="37"/>
  <c r="AY69" i="35"/>
  <c r="T73" i="35"/>
  <c r="F29" i="35" s="1"/>
  <c r="F30" i="35" s="1"/>
  <c r="T51" i="37"/>
  <c r="Y51" i="37"/>
  <c r="Y73" i="35"/>
  <c r="K29" i="35" s="1"/>
  <c r="K30" i="35" s="1"/>
  <c r="AY52" i="35"/>
  <c r="Q52" i="37"/>
  <c r="Q61" i="37"/>
  <c r="AY61" i="35"/>
  <c r="S51" i="37"/>
  <c r="S73" i="35"/>
  <c r="E29" i="35" s="1"/>
  <c r="E30" i="35" s="1"/>
  <c r="Q68" i="37"/>
  <c r="AY68" i="35"/>
  <c r="AY71" i="35"/>
  <c r="Q71" i="37"/>
  <c r="U51" i="37"/>
  <c r="U73" i="35"/>
  <c r="G29" i="35" s="1"/>
  <c r="G30" i="35" s="1"/>
  <c r="F14" i="39"/>
  <c r="CP6" i="43"/>
  <c r="CX6" i="43" s="1"/>
  <c r="AX72" i="35" l="1"/>
  <c r="BF72" i="35" s="1"/>
  <c r="CF27" i="35"/>
  <c r="CE27" i="35" s="1"/>
  <c r="AX70" i="35"/>
  <c r="BF70" i="35" s="1"/>
  <c r="CF25" i="35"/>
  <c r="CE25" i="35" s="1"/>
  <c r="AX57" i="35"/>
  <c r="BF57" i="35" s="1"/>
  <c r="CF12" i="35"/>
  <c r="CE12" i="35" s="1"/>
  <c r="AX71" i="35"/>
  <c r="BF71" i="35" s="1"/>
  <c r="CF26" i="35"/>
  <c r="CE26" i="35" s="1"/>
  <c r="S51" i="43"/>
  <c r="S73" i="43" s="1"/>
  <c r="E29" i="43" s="1"/>
  <c r="E30" i="43" s="1"/>
  <c r="S73" i="37"/>
  <c r="E29" i="37" s="1"/>
  <c r="E30" i="37" s="1"/>
  <c r="AX52" i="35"/>
  <c r="BF52" i="35" s="1"/>
  <c r="CF7" i="35"/>
  <c r="CE7" i="35" s="1"/>
  <c r="R51" i="43"/>
  <c r="R73" i="43" s="1"/>
  <c r="D29" i="43" s="1"/>
  <c r="D30" i="43" s="1"/>
  <c r="R73" i="37"/>
  <c r="D29" i="37" s="1"/>
  <c r="D30" i="37" s="1"/>
  <c r="AX60" i="35"/>
  <c r="BF60" i="35" s="1"/>
  <c r="CF15" i="35"/>
  <c r="CE15" i="35" s="1"/>
  <c r="AY72" i="37"/>
  <c r="Q72" i="43"/>
  <c r="BJ72" i="43" s="1"/>
  <c r="AE51" i="43"/>
  <c r="AE73" i="43" s="1"/>
  <c r="Q29" i="43" s="1"/>
  <c r="Q30" i="43" s="1"/>
  <c r="AE73" i="37"/>
  <c r="Q29" i="37" s="1"/>
  <c r="Q30" i="37" s="1"/>
  <c r="AY51" i="37"/>
  <c r="Q73" i="37"/>
  <c r="C29" i="37" s="1"/>
  <c r="Q51" i="43"/>
  <c r="AY66" i="37"/>
  <c r="Q66" i="43"/>
  <c r="BJ66" i="43" s="1"/>
  <c r="AY59" i="37"/>
  <c r="Q59" i="43"/>
  <c r="BJ59" i="43" s="1"/>
  <c r="AX62" i="35"/>
  <c r="BF62" i="35" s="1"/>
  <c r="CF17" i="35"/>
  <c r="CE17" i="35" s="1"/>
  <c r="Q57" i="43"/>
  <c r="BJ57" i="43" s="1"/>
  <c r="AY57" i="37"/>
  <c r="AB51" i="43"/>
  <c r="AB73" i="43" s="1"/>
  <c r="N29" i="43" s="1"/>
  <c r="N30" i="43" s="1"/>
  <c r="AB73" i="37"/>
  <c r="N29" i="37" s="1"/>
  <c r="N30" i="37" s="1"/>
  <c r="AD51" i="43"/>
  <c r="AD73" i="43" s="1"/>
  <c r="P29" i="43" s="1"/>
  <c r="P30" i="43" s="1"/>
  <c r="AD73" i="37"/>
  <c r="P29" i="37" s="1"/>
  <c r="P30" i="37" s="1"/>
  <c r="AG73" i="37"/>
  <c r="S29" i="37" s="1"/>
  <c r="S30" i="37" s="1"/>
  <c r="AG51" i="43"/>
  <c r="AG73" i="43" s="1"/>
  <c r="S29" i="43" s="1"/>
  <c r="S30" i="43" s="1"/>
  <c r="AY58" i="37"/>
  <c r="Q58" i="43"/>
  <c r="BJ58" i="43" s="1"/>
  <c r="AC73" i="37"/>
  <c r="O29" i="37" s="1"/>
  <c r="O30" i="37" s="1"/>
  <c r="AC51" i="43"/>
  <c r="AC73" i="43" s="1"/>
  <c r="O29" i="43" s="1"/>
  <c r="O30" i="43" s="1"/>
  <c r="AF73" i="37"/>
  <c r="R29" i="37" s="1"/>
  <c r="R30" i="37" s="1"/>
  <c r="AF51" i="43"/>
  <c r="AF73" i="43" s="1"/>
  <c r="R29" i="43" s="1"/>
  <c r="R30" i="43" s="1"/>
  <c r="AX58" i="35"/>
  <c r="BF58" i="35" s="1"/>
  <c r="CF13" i="35"/>
  <c r="CE13" i="35" s="1"/>
  <c r="AX68" i="35"/>
  <c r="BF68" i="35" s="1"/>
  <c r="CF23" i="35"/>
  <c r="CE23" i="35" s="1"/>
  <c r="AX61" i="35"/>
  <c r="BF61" i="35" s="1"/>
  <c r="CF16" i="35"/>
  <c r="CE16" i="35" s="1"/>
  <c r="AX69" i="35"/>
  <c r="BF69" i="35" s="1"/>
  <c r="CF24" i="35"/>
  <c r="CE24" i="35" s="1"/>
  <c r="AA73" i="37"/>
  <c r="M29" i="37" s="1"/>
  <c r="M30" i="37" s="1"/>
  <c r="AA51" i="43"/>
  <c r="AA73" i="43" s="1"/>
  <c r="M29" i="43" s="1"/>
  <c r="M30" i="43" s="1"/>
  <c r="AY56" i="37"/>
  <c r="Q56" i="43"/>
  <c r="BJ56" i="43" s="1"/>
  <c r="AX51" i="35"/>
  <c r="BF51" i="35" s="1"/>
  <c r="CF6" i="35"/>
  <c r="AX66" i="35"/>
  <c r="BF66" i="35" s="1"/>
  <c r="CF21" i="35"/>
  <c r="CE21" i="35" s="1"/>
  <c r="Z73" i="37"/>
  <c r="L29" i="37" s="1"/>
  <c r="L30" i="37" s="1"/>
  <c r="Z51" i="43"/>
  <c r="Z73" i="43" s="1"/>
  <c r="L29" i="43" s="1"/>
  <c r="L30" i="43" s="1"/>
  <c r="AX59" i="35"/>
  <c r="BF59" i="35" s="1"/>
  <c r="CF14" i="35"/>
  <c r="CE14" i="35" s="1"/>
  <c r="AX65" i="35"/>
  <c r="BF65" i="35" s="1"/>
  <c r="CF20" i="35"/>
  <c r="CE20" i="35" s="1"/>
  <c r="AX53" i="35"/>
  <c r="BF53" i="35" s="1"/>
  <c r="CF8" i="35"/>
  <c r="CE8" i="35" s="1"/>
  <c r="AX64" i="35"/>
  <c r="BF64" i="35" s="1"/>
  <c r="CF19" i="35"/>
  <c r="CE19" i="35" s="1"/>
  <c r="Q55" i="43"/>
  <c r="BJ55" i="43" s="1"/>
  <c r="AY55" i="37"/>
  <c r="AX67" i="35"/>
  <c r="BF67" i="35" s="1"/>
  <c r="CF22" i="35"/>
  <c r="CE22" i="35" s="1"/>
  <c r="Q63" i="43"/>
  <c r="BJ63" i="43" s="1"/>
  <c r="AY63" i="37"/>
  <c r="Q71" i="43"/>
  <c r="BJ71" i="43" s="1"/>
  <c r="AY71" i="37"/>
  <c r="AY52" i="37"/>
  <c r="Q52" i="43"/>
  <c r="BJ52" i="43" s="1"/>
  <c r="T73" i="37"/>
  <c r="F29" i="37" s="1"/>
  <c r="F30" i="37" s="1"/>
  <c r="T51" i="43"/>
  <c r="T73" i="43" s="1"/>
  <c r="F29" i="43" s="1"/>
  <c r="F30" i="43" s="1"/>
  <c r="Q60" i="43"/>
  <c r="BJ60" i="43" s="1"/>
  <c r="AY60" i="37"/>
  <c r="C30" i="35"/>
  <c r="Y30" i="35" s="1"/>
  <c r="Y29" i="35"/>
  <c r="Q54" i="43"/>
  <c r="BJ54" i="43" s="1"/>
  <c r="AY54" i="37"/>
  <c r="AY62" i="37"/>
  <c r="Q62" i="43"/>
  <c r="BJ62" i="43" s="1"/>
  <c r="U51" i="43"/>
  <c r="U73" i="43" s="1"/>
  <c r="G29" i="43" s="1"/>
  <c r="G30" i="43" s="1"/>
  <c r="U73" i="37"/>
  <c r="G29" i="37" s="1"/>
  <c r="G30" i="37" s="1"/>
  <c r="Q68" i="43"/>
  <c r="BJ68" i="43" s="1"/>
  <c r="AY68" i="37"/>
  <c r="Q61" i="43"/>
  <c r="BJ61" i="43" s="1"/>
  <c r="AY61" i="37"/>
  <c r="Y73" i="37"/>
  <c r="K29" i="37" s="1"/>
  <c r="K30" i="37" s="1"/>
  <c r="Y51" i="43"/>
  <c r="Y73" i="43" s="1"/>
  <c r="K29" i="43" s="1"/>
  <c r="K30" i="43" s="1"/>
  <c r="Q69" i="43"/>
  <c r="BJ69" i="43" s="1"/>
  <c r="AY69" i="37"/>
  <c r="X51" i="43"/>
  <c r="X73" i="43" s="1"/>
  <c r="J29" i="43" s="1"/>
  <c r="J30" i="43" s="1"/>
  <c r="X73" i="37"/>
  <c r="J29" i="37" s="1"/>
  <c r="J30" i="37" s="1"/>
  <c r="V73" i="37"/>
  <c r="H29" i="37" s="1"/>
  <c r="H30" i="37" s="1"/>
  <c r="V51" i="43"/>
  <c r="V73" i="43" s="1"/>
  <c r="H29" i="43" s="1"/>
  <c r="H30" i="43" s="1"/>
  <c r="AX56" i="35"/>
  <c r="BF56" i="35" s="1"/>
  <c r="CF11" i="35"/>
  <c r="CE11" i="35" s="1"/>
  <c r="W51" i="43"/>
  <c r="W73" i="43" s="1"/>
  <c r="I29" i="43" s="1"/>
  <c r="I30" i="43" s="1"/>
  <c r="W73" i="37"/>
  <c r="I29" i="37" s="1"/>
  <c r="I30" i="37" s="1"/>
  <c r="AY70" i="37"/>
  <c r="Q70" i="43"/>
  <c r="BJ70" i="43" s="1"/>
  <c r="AX54" i="35"/>
  <c r="BF54" i="35" s="1"/>
  <c r="CF9" i="35"/>
  <c r="CE9" i="35" s="1"/>
  <c r="AY65" i="37"/>
  <c r="Q65" i="43"/>
  <c r="BJ65" i="43" s="1"/>
  <c r="AY53" i="37"/>
  <c r="Q53" i="43"/>
  <c r="BJ53" i="43" s="1"/>
  <c r="Q64" i="43"/>
  <c r="BJ64" i="43" s="1"/>
  <c r="AY64" i="37"/>
  <c r="AX55" i="35"/>
  <c r="BF55" i="35" s="1"/>
  <c r="CF10" i="35"/>
  <c r="CE10" i="35" s="1"/>
  <c r="AY67" i="37"/>
  <c r="Q67" i="43"/>
  <c r="BJ67" i="43" s="1"/>
  <c r="AX63" i="35"/>
  <c r="BF63" i="35" s="1"/>
  <c r="CF18" i="35"/>
  <c r="CE18" i="35" s="1"/>
  <c r="D48" i="39"/>
  <c r="D56" i="39" s="1"/>
  <c r="F30" i="39"/>
  <c r="AX67" i="37" l="1"/>
  <c r="BF67" i="37" s="1"/>
  <c r="CF22" i="37"/>
  <c r="CE22" i="37" s="1"/>
  <c r="AX70" i="37"/>
  <c r="BF70" i="37" s="1"/>
  <c r="CF25" i="37"/>
  <c r="CE25" i="37" s="1"/>
  <c r="BI53" i="43"/>
  <c r="BQ53" i="43" s="1"/>
  <c r="DB8" i="43"/>
  <c r="DA8" i="43" s="1"/>
  <c r="AX69" i="37"/>
  <c r="BF69" i="37" s="1"/>
  <c r="CF24" i="37"/>
  <c r="CE24" i="37" s="1"/>
  <c r="AX61" i="37"/>
  <c r="BF61" i="37" s="1"/>
  <c r="CF16" i="37"/>
  <c r="CE16" i="37" s="1"/>
  <c r="AX54" i="37"/>
  <c r="BF54" i="37" s="1"/>
  <c r="CF9" i="37"/>
  <c r="CE9" i="37" s="1"/>
  <c r="AX60" i="37"/>
  <c r="BF60" i="37" s="1"/>
  <c r="CF15" i="37"/>
  <c r="CE15" i="37" s="1"/>
  <c r="BI52" i="43"/>
  <c r="BQ52" i="43" s="1"/>
  <c r="DB7" i="43"/>
  <c r="DA7" i="43" s="1"/>
  <c r="AX63" i="37"/>
  <c r="BF63" i="37" s="1"/>
  <c r="CF18" i="37"/>
  <c r="CE18" i="37" s="1"/>
  <c r="AX55" i="37"/>
  <c r="BF55" i="37" s="1"/>
  <c r="CF10" i="37"/>
  <c r="CE10" i="37" s="1"/>
  <c r="BI56" i="43"/>
  <c r="BQ56" i="43" s="1"/>
  <c r="DB11" i="43"/>
  <c r="DA11" i="43" s="1"/>
  <c r="BI58" i="43"/>
  <c r="BQ58" i="43" s="1"/>
  <c r="DB13" i="43"/>
  <c r="DA13" i="43" s="1"/>
  <c r="AX57" i="37"/>
  <c r="BF57" i="37" s="1"/>
  <c r="CF12" i="37"/>
  <c r="CE12" i="37" s="1"/>
  <c r="BI59" i="43"/>
  <c r="BQ59" i="43" s="1"/>
  <c r="DB14" i="43"/>
  <c r="DA14" i="43" s="1"/>
  <c r="BJ51" i="43"/>
  <c r="Q73" i="43"/>
  <c r="C29" i="43" s="1"/>
  <c r="C30" i="43" s="1"/>
  <c r="AX65" i="37"/>
  <c r="BF65" i="37" s="1"/>
  <c r="CF20" i="37"/>
  <c r="CE20" i="37" s="1"/>
  <c r="BI68" i="43"/>
  <c r="BQ68" i="43" s="1"/>
  <c r="DB23" i="43"/>
  <c r="DA23" i="43" s="1"/>
  <c r="AX66" i="37"/>
  <c r="BF66" i="37" s="1"/>
  <c r="CF21" i="37"/>
  <c r="CE21" i="37" s="1"/>
  <c r="AX53" i="37"/>
  <c r="BF53" i="37" s="1"/>
  <c r="CF8" i="37"/>
  <c r="CE8" i="37" s="1"/>
  <c r="BI69" i="43"/>
  <c r="BQ69" i="43" s="1"/>
  <c r="DB24" i="43"/>
  <c r="DA24" i="43" s="1"/>
  <c r="BI61" i="43"/>
  <c r="BQ61" i="43" s="1"/>
  <c r="DB16" i="43"/>
  <c r="DA16" i="43" s="1"/>
  <c r="BI54" i="43"/>
  <c r="BQ54" i="43" s="1"/>
  <c r="DB9" i="43"/>
  <c r="DA9" i="43" s="1"/>
  <c r="BI60" i="43"/>
  <c r="BQ60" i="43" s="1"/>
  <c r="DB15" i="43"/>
  <c r="DA15" i="43" s="1"/>
  <c r="AX52" i="37"/>
  <c r="BF52" i="37" s="1"/>
  <c r="CF7" i="37"/>
  <c r="CE7" i="37" s="1"/>
  <c r="BI63" i="43"/>
  <c r="BQ63" i="43" s="1"/>
  <c r="DB18" i="43"/>
  <c r="DA18" i="43" s="1"/>
  <c r="BI55" i="43"/>
  <c r="BQ55" i="43" s="1"/>
  <c r="DB10" i="43"/>
  <c r="DA10" i="43" s="1"/>
  <c r="AX56" i="37"/>
  <c r="BF56" i="37" s="1"/>
  <c r="CF11" i="37"/>
  <c r="CE11" i="37" s="1"/>
  <c r="AX58" i="37"/>
  <c r="BF58" i="37" s="1"/>
  <c r="CF13" i="37"/>
  <c r="CE13" i="37" s="1"/>
  <c r="BI57" i="43"/>
  <c r="BQ57" i="43" s="1"/>
  <c r="DB12" i="43"/>
  <c r="DA12" i="43" s="1"/>
  <c r="AX59" i="37"/>
  <c r="BF59" i="37" s="1"/>
  <c r="CF14" i="37"/>
  <c r="CE14" i="37" s="1"/>
  <c r="Y29" i="37"/>
  <c r="C30" i="37"/>
  <c r="Y30" i="37" s="1"/>
  <c r="BI72" i="43"/>
  <c r="BQ72" i="43" s="1"/>
  <c r="DB27" i="43"/>
  <c r="DA27" i="43" s="1"/>
  <c r="BI64" i="43"/>
  <c r="BQ64" i="43" s="1"/>
  <c r="DB19" i="43"/>
  <c r="DA19" i="43" s="1"/>
  <c r="AX62" i="37"/>
  <c r="BF62" i="37" s="1"/>
  <c r="CF17" i="37"/>
  <c r="CE17" i="37" s="1"/>
  <c r="BI71" i="43"/>
  <c r="BQ71" i="43" s="1"/>
  <c r="DB26" i="43"/>
  <c r="DA26" i="43" s="1"/>
  <c r="BI67" i="43"/>
  <c r="BQ67" i="43" s="1"/>
  <c r="DB22" i="43"/>
  <c r="DA22" i="43" s="1"/>
  <c r="AX64" i="37"/>
  <c r="BF64" i="37" s="1"/>
  <c r="CF19" i="37"/>
  <c r="CE19" i="37" s="1"/>
  <c r="BI65" i="43"/>
  <c r="BQ65" i="43" s="1"/>
  <c r="DB20" i="43"/>
  <c r="DA20" i="43" s="1"/>
  <c r="BI70" i="43"/>
  <c r="BQ70" i="43" s="1"/>
  <c r="DB25" i="43"/>
  <c r="DA25" i="43" s="1"/>
  <c r="AX68" i="37"/>
  <c r="BF68" i="37" s="1"/>
  <c r="CF23" i="37"/>
  <c r="CE23" i="37" s="1"/>
  <c r="BI62" i="43"/>
  <c r="BQ62" i="43" s="1"/>
  <c r="DB17" i="43"/>
  <c r="DA17" i="43" s="1"/>
  <c r="AX71" i="37"/>
  <c r="BF71" i="37" s="1"/>
  <c r="CF26" i="37"/>
  <c r="CE26" i="37" s="1"/>
  <c r="CE6" i="35"/>
  <c r="CE28" i="35" s="1"/>
  <c r="CF28" i="35"/>
  <c r="BI66" i="43"/>
  <c r="BQ66" i="43" s="1"/>
  <c r="DB21" i="43"/>
  <c r="DA21" i="43" s="1"/>
  <c r="AX51" i="37"/>
  <c r="BF51" i="37" s="1"/>
  <c r="CF6" i="37"/>
  <c r="AX72" i="37"/>
  <c r="BF72" i="37" s="1"/>
  <c r="CF27" i="37"/>
  <c r="CE27" i="37" s="1"/>
  <c r="F48" i="39"/>
  <c r="J6" i="40"/>
  <c r="AJ29" i="43" l="1"/>
  <c r="AJ30" i="43"/>
  <c r="CF28" i="37"/>
  <c r="CE6" i="37"/>
  <c r="CE28" i="37" s="1"/>
  <c r="BI51" i="43"/>
  <c r="BQ51" i="43" s="1"/>
  <c r="DB6" i="43"/>
  <c r="I6" i="40"/>
  <c r="L6" i="40"/>
  <c r="DB28" i="43" l="1"/>
  <c r="DA6" i="43"/>
  <c r="DA28" i="43" s="1"/>
</calcChain>
</file>

<file path=xl/comments1.xml><?xml version="1.0" encoding="utf-8"?>
<comments xmlns="http://schemas.openxmlformats.org/spreadsheetml/2006/main">
  <authors>
    <author>INEGI:</author>
  </authors>
  <commentList>
    <comment ref="A273" authorId="0" shapeId="0">
      <text>
        <r>
          <rPr>
            <sz val="11"/>
            <rFont val="Calibri"/>
            <family val="2"/>
          </rPr>
          <t xml:space="preserve">Nota
a.  Total
</t>
        </r>
      </text>
    </comment>
  </commentList>
</comments>
</file>

<file path=xl/comments10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11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2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3.xml><?xml version="1.0" encoding="utf-8"?>
<comments xmlns="http://schemas.openxmlformats.org/spreadsheetml/2006/main">
  <authors>
    <author>INEGI:</author>
    <author>gissela landa</author>
  </authors>
  <commentList>
    <comment ref="A268" authorId="0" shapeId="0">
      <text>
        <r>
          <rPr>
            <sz val="11"/>
            <rFont val="Calibri"/>
            <family val="2"/>
          </rPr>
          <t xml:space="preserve">Nota
a.  Total
</t>
        </r>
      </text>
    </comment>
    <comment ref="AA269" authorId="1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il faut que la somme soit 264: total des lignes 266 moins 2 lignes non utilisées (ligne excel 265 ey 268).
</t>
        </r>
        <r>
          <rPr>
            <sz val="9"/>
            <color rgb="FF000000"/>
            <rFont val="Calibri"/>
            <family val="2"/>
          </rPr>
          <t>Toutes les branche doivent être integrées dans une de désagregation de threeME, cad  qu'on doit pas avoir le zero en rouge sauf celui de la ligne 265 et 268</t>
        </r>
      </text>
    </comment>
    <comment ref="BF273" authorId="1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A verifier</t>
        </r>
      </text>
    </comment>
  </commentList>
</comments>
</file>

<file path=xl/comments14.xml><?xml version="1.0" encoding="utf-8"?>
<comments xmlns="http://schemas.openxmlformats.org/spreadsheetml/2006/main">
  <authors>
    <author>SCIENCES.PO</author>
  </authors>
  <commentList>
    <comment ref="L5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wen supply and use</t>
        </r>
      </text>
    </comment>
    <comment ref="B13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een supply and use</t>
        </r>
      </text>
    </comment>
  </commentList>
</comments>
</file>

<file path=xl/comments15.xml><?xml version="1.0" encoding="utf-8"?>
<comments xmlns="http://schemas.openxmlformats.org/spreadsheetml/2006/main">
  <authors>
    <author>SCIENCES.PO</author>
  </authors>
  <commentList>
    <comment ref="C46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wen supply and use</t>
        </r>
      </text>
    </comment>
  </commentList>
</comments>
</file>

<file path=xl/comments16.xml><?xml version="1.0" encoding="utf-8"?>
<comments xmlns="http://schemas.openxmlformats.org/spreadsheetml/2006/main">
  <authors>
    <author>gissela landa</author>
  </authors>
  <commentList>
    <comment ref="F6" authorId="0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domestic activity take into account to consolidate data from Use matrix and houshold income</t>
        </r>
      </text>
    </comment>
    <comment ref="J9" authorId="0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the difference beetween domestic activity and Use matrix has been corrected in the matrix </t>
        </r>
        <r>
          <rPr>
            <sz val="9"/>
            <color rgb="FFFF0000"/>
            <rFont val="Calibri"/>
            <family val="2"/>
          </rPr>
          <t>Correction (15A:Z24, sharestep7)</t>
        </r>
      </text>
    </comment>
  </commentList>
</comments>
</file>

<file path=xl/comments17.xml><?xml version="1.0" encoding="utf-8"?>
<comments xmlns="http://schemas.openxmlformats.org/spreadsheetml/2006/main">
  <authors>
    <author>Gissela Landa Rivera</author>
  </authors>
  <commentList>
    <comment ref="L6" authorId="0" shapeId="0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napo 0.7%</t>
        </r>
      </text>
    </comment>
  </commentList>
</comments>
</file>

<file path=xl/comments18.xml><?xml version="1.0" encoding="utf-8"?>
<comments xmlns="http://schemas.openxmlformats.org/spreadsheetml/2006/main">
  <authors>
    <author>Gissela Landa Rivera</author>
  </authors>
  <commentList>
    <comment ref="C53" authorId="0" shapeId="0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 SHCP 2012</t>
        </r>
      </text>
    </comment>
  </commentList>
</comments>
</file>

<file path=xl/comments2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5" authorId="0" shapeId="0">
      <text>
        <r>
          <rPr>
            <sz val="11"/>
            <rFont val="Calibri"/>
            <family val="2"/>
          </rPr>
          <t xml:space="preserve">Nota
e.  Total
</t>
        </r>
      </text>
    </comment>
    <comment ref="A276" authorId="0" shapeId="0">
      <text>
        <r>
          <rPr>
            <sz val="11"/>
            <rFont val="Calibri"/>
            <family val="2"/>
          </rPr>
          <t xml:space="preserve">Nota
f.  que incluyen contribuciones sociales efectivas a la seguridad social
</t>
        </r>
      </text>
    </comment>
    <comment ref="A285" authorId="0" shapeId="0">
      <text>
        <r>
          <rPr>
            <sz val="11"/>
            <rFont val="Calibri"/>
            <family val="2"/>
          </rPr>
          <t xml:space="preserve">Nota
g.  Total por actividad a precios básicos
</t>
        </r>
      </text>
    </comment>
    <comment ref="A286" authorId="0" shapeId="0">
      <text>
        <r>
          <rPr>
            <sz val="11"/>
            <rFont val="Calibri"/>
            <family val="2"/>
          </rPr>
          <t xml:space="preserve">Nota
h.  Total de otras columnas
</t>
        </r>
      </text>
    </comment>
  </commentList>
</comments>
</file>

<file path=xl/comments3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4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5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6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7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8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9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sharedStrings.xml><?xml version="1.0" encoding="utf-8"?>
<sst xmlns="http://schemas.openxmlformats.org/spreadsheetml/2006/main" count="9928" uniqueCount="1652">
  <si>
    <t>Concepto</t>
  </si>
  <si>
    <r>
      <rPr>
        <b/>
        <sz val="10"/>
        <color rgb="FFFFFFFF"/>
        <rFont val="Calibri"/>
        <family val="2"/>
      </rPr>
      <t>OPC - Oferta total a precios de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MCT - Márgenes de comercio y transporte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.21-D.31 - Impuestos sobre los productos, net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AP - Clas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P.7 - Importaciones de bienes y servici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OPB - Oferta total a precios básicos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I.CIF - Importaciones C.I.F.</t>
    </r>
  </si>
  <si>
    <r>
      <rPr>
        <b/>
        <sz val="10"/>
        <color rgb="FFFFFFFF"/>
        <rFont val="Calibri"/>
        <family val="2"/>
      </rPr>
      <t>A.C.I.F./F.O.B. - Ajuste C.I.F./F.O.B.</t>
    </r>
  </si>
  <si>
    <r>
      <rPr>
        <b/>
        <sz val="10"/>
        <color rgb="FFFFFFFF"/>
        <rFont val="Calibri"/>
        <family val="2"/>
      </rPr>
      <t>ICIFTFOB - Importaciones C.I.F. (total F.O.B.)</t>
    </r>
  </si>
  <si>
    <t>1111 - Cultivo de semillas oleaginosas, leguminosas y cereales</t>
  </si>
  <si>
    <t>1112 - Cultivo de hortalizas</t>
  </si>
  <si>
    <t>1113 - Cultivo de frutales y nueces</t>
  </si>
  <si>
    <t>1114 - Cultivo en invernaderos y viveros, y floricultura</t>
  </si>
  <si>
    <t>1119 - Otros cultivos</t>
  </si>
  <si>
    <t>1121 - Explotación de bovinos</t>
  </si>
  <si>
    <t>1122 - Explotación de porcinos</t>
  </si>
  <si>
    <t>1123 - Explotación avícola</t>
  </si>
  <si>
    <t>1124 - Explotación de ovinos y caprinos</t>
  </si>
  <si>
    <t>1125 - Acuicultura</t>
  </si>
  <si>
    <t>1129 - Explotación de otros animales</t>
  </si>
  <si>
    <t>1131 - Silvicultura</t>
  </si>
  <si>
    <t>1132 - Viveros forestales y recolección de productos forestales</t>
  </si>
  <si>
    <t>1133 - Tala de árboles</t>
  </si>
  <si>
    <t>1141 - Pesca</t>
  </si>
  <si>
    <t>1142 - Caza y captura</t>
  </si>
  <si>
    <t>1151 - Servicios relacionados con la agricultura</t>
  </si>
  <si>
    <t>1152 - Servicios relacionados con la cría y explotación de animales</t>
  </si>
  <si>
    <t>1153 - Servicios relacionados con el aprovechamiento forestal</t>
  </si>
  <si>
    <t>2111 - Extracción de petróleo y gas</t>
  </si>
  <si>
    <t>2121 - Minería de carbón mineral</t>
  </si>
  <si>
    <t>2122 - Minería de minerales metálicos</t>
  </si>
  <si>
    <t>2123 - Minería de minerales no metálicos</t>
  </si>
  <si>
    <t>2131 - Servicios relacionados con la minería</t>
  </si>
  <si>
    <t>2211 - Generación, transmisión y distribución de energía eléctrica</t>
  </si>
  <si>
    <t>2221 - Captación, tratamiento y suministro de agua</t>
  </si>
  <si>
    <t>2222 - Suministro de gas por ductos al consumidor final</t>
  </si>
  <si>
    <t>2361 - Edificación residencial</t>
  </si>
  <si>
    <t>2362 - Edificación no residencial</t>
  </si>
  <si>
    <t>2371 - Construcción de obras para el suministro de agua, petróleo, gas, energía eléctrica y telecomunicaciones</t>
  </si>
  <si>
    <t>2372 - División de terrenos y construcción de obras de urbanización</t>
  </si>
  <si>
    <t>2373 - Construcción de vías de comunicación</t>
  </si>
  <si>
    <t>2379 - Otras construcciones de ingeniería civil</t>
  </si>
  <si>
    <t>2381 - Cimentaciones, montaje de estructuras prefabricadas y trabajos en exteriores</t>
  </si>
  <si>
    <t>2382 - Instalaciones y equipamiento en construcciones</t>
  </si>
  <si>
    <t>2383 - Trabajos de acabados en edificaciones</t>
  </si>
  <si>
    <t>2389 - Otros trabajos especializados para la construcción</t>
  </si>
  <si>
    <t>3111 - Elaboración de alimentos para animales</t>
  </si>
  <si>
    <t>3112 - Molienda de granos y de semillas y obtención de aceites y grasas</t>
  </si>
  <si>
    <t>3113 - Elaboración de azúcares, chocolates, dulces y similares</t>
  </si>
  <si>
    <t>3114 - Conservación de frutas, verduras, guisos y otros alimentos preparados</t>
  </si>
  <si>
    <t>3115 - Elaboración de productos lácteos</t>
  </si>
  <si>
    <t>3116 - Matanza, empacado y procesamiento de carne de ganado, aves y otros animales comestibles</t>
  </si>
  <si>
    <t>3117 - Preparación y envasado de pescados y mariscos</t>
  </si>
  <si>
    <t>3118 - Elaboración de productos de panadería y tortillas</t>
  </si>
  <si>
    <t>3119 - Otras industrias alimentarias</t>
  </si>
  <si>
    <t>3121 - Industria de las bebidas</t>
  </si>
  <si>
    <t>3122 - Industria del tabaco</t>
  </si>
  <si>
    <t>3131 - Preparación e hilado de fibras textiles, y fabricación de hilos</t>
  </si>
  <si>
    <t>3132 - Fabricación de telas</t>
  </si>
  <si>
    <t>3133 - Acabado de productos textiles y fabricación de telas recubiertas</t>
  </si>
  <si>
    <t>3141 - Confección de alfombras, blancos y similares</t>
  </si>
  <si>
    <t>3149 - Fabricación de otros productos textiles, excepto prendas de vestir</t>
  </si>
  <si>
    <t>3151 - Fabricación de prendas de vestir de tejido de punto</t>
  </si>
  <si>
    <t>3152 - Confección de prendas de vestir</t>
  </si>
  <si>
    <t>3159 - Confección de accesorios de vestir y otras prendas de vestir no clasificados en otra parte</t>
  </si>
  <si>
    <t>3161 - Curtido y acabado de cuero y piel</t>
  </si>
  <si>
    <t>3162 - Fabricación de calzado</t>
  </si>
  <si>
    <t>3169 - Fabricación de otros productos de cuero, piel y materiales sucedáneos</t>
  </si>
  <si>
    <t>3211 - Aserrado y conservación de la madera</t>
  </si>
  <si>
    <t>3212 - Fabricación de laminados y aglutinados de madera</t>
  </si>
  <si>
    <t>3219 - Fabricación de otros productos de madera</t>
  </si>
  <si>
    <t>3221 - Fabricación de pulpa, papel y cartón</t>
  </si>
  <si>
    <t>3222 - Fabricación de productos de cartón y papel</t>
  </si>
  <si>
    <t>3231 - Impresión e industrias conexas</t>
  </si>
  <si>
    <t>3241 - Fabricación de productos derivados del petróleo y del carbón</t>
  </si>
  <si>
    <t>3251 - Fabricación de productos químicos básicos</t>
  </si>
  <si>
    <t>3252 - Fabricación de resinas y hules sintéticos, y fibras químicas</t>
  </si>
  <si>
    <t>3253 - Fabricación de fertilizantes, pesticidas y otros agroquímicos</t>
  </si>
  <si>
    <t>3254 - Fabricación de productos farmacéuticos</t>
  </si>
  <si>
    <t>3255 - Fabricación de pinturas, recubrimientos y adhesivos</t>
  </si>
  <si>
    <t>3256 - Fabricación de jabones, limpiadores y preparaciones de tocador</t>
  </si>
  <si>
    <t>3259 - Fabricación de otros productos químicos</t>
  </si>
  <si>
    <t>3261 - Fabricación de productos de plástico</t>
  </si>
  <si>
    <t>3262 - Fabricación de productos de hule</t>
  </si>
  <si>
    <t>3271 - Fabricación de productos a base de arcillas y minerales refractarios</t>
  </si>
  <si>
    <t>3272 - Fabricación de vidrio y productos de vidrio</t>
  </si>
  <si>
    <t>3273 - Fabricación de cemento y productos de concreto</t>
  </si>
  <si>
    <t>3274 - Fabricación de cal, yeso y productos de yeso</t>
  </si>
  <si>
    <t>3279 - Fabricación de otros productos a base de minerales no metálicos</t>
  </si>
  <si>
    <t>3311 - Industria básica del hierro y del acero</t>
  </si>
  <si>
    <t>3312 - Fabricación de productos de hierro y acero</t>
  </si>
  <si>
    <t>3313 - Industria básica del aluminio</t>
  </si>
  <si>
    <t>3314 - Industrias de metales no ferrosos, excepto aluminio</t>
  </si>
  <si>
    <t>3315 - Moldeo por fundición de piezas metálicas</t>
  </si>
  <si>
    <t>3321 - Fabricación de productos metálicos forjados y troquelados</t>
  </si>
  <si>
    <t>3322 - Fabricación de herramientas de mano sin motor y utensilios de cocina metálicos</t>
  </si>
  <si>
    <t>3323 - Fabricación de estructuras metálicas y productos de herrería</t>
  </si>
  <si>
    <t>3324 - Fabricación de calderas, tanques y envases metálicos</t>
  </si>
  <si>
    <t>3325 - Fabricación de herrajes y cerraduras</t>
  </si>
  <si>
    <t>3326 - Fabricación de alambre, productos de alambre y resortes</t>
  </si>
  <si>
    <t>3327 - Maquinado de piezas metálicas y fabricación de tornillos</t>
  </si>
  <si>
    <t>3328 - Recubrimientos y terminados metálicos</t>
  </si>
  <si>
    <t>3329 - Fabricación de otros productos metálicos</t>
  </si>
  <si>
    <t>3331 - Fabricación de maquinaria y equipo agropecuario, para la construcción y para la industria extractiva</t>
  </si>
  <si>
    <t>3332 - Fabricación de maquinaria y equipo para las industrias manufactureras, excepto la metalmecánica</t>
  </si>
  <si>
    <t>3333 - Fabricación de maquinaria y equipo para el comercio y los servicios</t>
  </si>
  <si>
    <t>3334 - Fabricación de equipo de aire acondicionado, calefacción, y de refrigeración industrial y comercial</t>
  </si>
  <si>
    <t>3335 - Fabricación de maquinaria y equipo para la industria metalmecánica</t>
  </si>
  <si>
    <t>3336 - Fabricación de motores de combustión interna, turbinas y transmisiones</t>
  </si>
  <si>
    <t>3339 - Fabricación de otra maquinaria y equipo para la industria en general</t>
  </si>
  <si>
    <t>3341 - Fabricación de computadoras y equipo periférico</t>
  </si>
  <si>
    <t>3342 - Fabricación de equipo de comunicación</t>
  </si>
  <si>
    <t>3343 - Fabricación de equipo de audio y de video</t>
  </si>
  <si>
    <t>3344 - Fabricación de componentes electrónicos</t>
  </si>
  <si>
    <t>3345 - Fabricación de instrumentos de medición, control, navegación, y equipo médico electrónico</t>
  </si>
  <si>
    <t>3346 - Fabricación y reproducción de medios magnéticos y ópticos</t>
  </si>
  <si>
    <t>3351 - Fabricación de accesorios de iluminación</t>
  </si>
  <si>
    <t>3352 - Fabricación de aparatos eléctricos de uso doméstico</t>
  </si>
  <si>
    <t>3353 - Fabricación de equipo de generación y distribución de energía eléctrica</t>
  </si>
  <si>
    <t>3359 - Fabricación de otros equipos y accesorios eléctricos</t>
  </si>
  <si>
    <t>3361 - Fabricación de automóviles y camiones</t>
  </si>
  <si>
    <t>3362 - Fabricación de carrocerías y remolques</t>
  </si>
  <si>
    <t>3363 - Fabricación de partes para vehículos automotores</t>
  </si>
  <si>
    <t>3364 - Fabricación de equipo aeroespacial</t>
  </si>
  <si>
    <t>3365 - Fabricación de equipo ferroviario</t>
  </si>
  <si>
    <t>3366 - Fabricación de embarcaciones</t>
  </si>
  <si>
    <t>3369 - Fabricación de otro equipo de transporte</t>
  </si>
  <si>
    <t>3371 - Fabricación de muebles, excepto de oficina y estantería</t>
  </si>
  <si>
    <t>3372 - Fabricación de muebles de oficina y estantería</t>
  </si>
  <si>
    <t>3379 - Fabricación de colchones, persianas y cortineros</t>
  </si>
  <si>
    <t>3391 - Fabricación de equipo no electrónico y material desechable de uso médico, dental y para laboratorio, y artículos oftálmicos</t>
  </si>
  <si>
    <t>3399 - Otras industrias manufactureras</t>
  </si>
  <si>
    <t>4311 - Comercio al por mayor de abarrotes y alimentos</t>
  </si>
  <si>
    <t>4611 - Comercio al por menor de abarrotes y alimentos</t>
  </si>
  <si>
    <t>4811 - Transporte aéreo regular</t>
  </si>
  <si>
    <t>4812 - Transporte aéreo no regular</t>
  </si>
  <si>
    <t>4821 - Transporte por ferrocarril</t>
  </si>
  <si>
    <t>4831 - Transporte marítimo</t>
  </si>
  <si>
    <t>4832 - Transporte por aguas interiores</t>
  </si>
  <si>
    <t>4841 - Autotransporte de carga general</t>
  </si>
  <si>
    <t>4851 - Transporte colectivo urbano y suburbano de pasajeros de ruta fija</t>
  </si>
  <si>
    <t>4852 - Transporte colectivo foráneo de pasajeros de ruta fija</t>
  </si>
  <si>
    <t>4853 - Servicio de taxis y limusinas</t>
  </si>
  <si>
    <t>4854 - Transporte escolar y de personal</t>
  </si>
  <si>
    <t>4855 - Alquiler de autobuses con chofer</t>
  </si>
  <si>
    <t>4859 - Otro transporte terrestre de pasajeros</t>
  </si>
  <si>
    <t>4862 - Transporte de gas natural por ductos</t>
  </si>
  <si>
    <t>4869 - Transporte por ductos de otros productos</t>
  </si>
  <si>
    <t>4871 - Transporte turístico por tierra</t>
  </si>
  <si>
    <t>4872 - Transporte turístico por agua</t>
  </si>
  <si>
    <t>4879 - Otro transporte turístico</t>
  </si>
  <si>
    <t>4881 - Servicios relacionados con el transporte aéreo</t>
  </si>
  <si>
    <t>4882 - Servicios relacionados con el transporte por ferrocarril</t>
  </si>
  <si>
    <t>4883 - Servicios relacionados con el transporte por agua</t>
  </si>
  <si>
    <t>4884 - Servicios relacionados con el transporte por carretera</t>
  </si>
  <si>
    <t>4885 - Servicios de intermediación para el transporte de carga</t>
  </si>
  <si>
    <t>4889 - Otros servicios relacionados con el transporte</t>
  </si>
  <si>
    <t>4911 - Servicios postales</t>
  </si>
  <si>
    <t>4921 - Servicios de mensajería y paquetería foránea</t>
  </si>
  <si>
    <t>4922 - Servicios de mensajería y paquetería local</t>
  </si>
  <si>
    <t>4931 - Servicios de almacenamiento</t>
  </si>
  <si>
    <t>5111 - Edición de periódicos, revistas, libros y similares, y edición de estas publicaciones integrada con la impresión</t>
  </si>
  <si>
    <t>5112 - Edición de software y edición de software integrada con la reproducción</t>
  </si>
  <si>
    <t>5121 - Industria fílmica y del video</t>
  </si>
  <si>
    <t>5122 - Industria del sonido</t>
  </si>
  <si>
    <t>5151 - Transmisión de programas de radio y televisión</t>
  </si>
  <si>
    <t>5152 - Producción de programación de canales para sistemas de televisión por cable o satelitales</t>
  </si>
  <si>
    <t>5171 - Operadores de servicios de telecomunicaciones alámbricas</t>
  </si>
  <si>
    <t>5172 - Operadores de servicios de telecomunicaciones inalámbricas</t>
  </si>
  <si>
    <t>5174 - Operadores de servicios de telecomunicaciones vía satélite</t>
  </si>
  <si>
    <t>5179 - Otros servicios de telecomunicaciones</t>
  </si>
  <si>
    <t>5182 - Procesamiento electrónico de información, hospedaje y otros servicios relacionados</t>
  </si>
  <si>
    <t>5191 - Otros servicios de información</t>
  </si>
  <si>
    <t>5211 - Banca central</t>
  </si>
  <si>
    <t>5221 - Banca múltiple</t>
  </si>
  <si>
    <t>5222 - Instituciones financieras de fomento económico</t>
  </si>
  <si>
    <t>5223 - Uniones de crédito e instituciones de ahorro</t>
  </si>
  <si>
    <t>5224 - Otras instituciones de intermediación crediticia y financiera no bursátil</t>
  </si>
  <si>
    <t>5225 - Servicios relacionados con la intermediación crediticia no bursátil</t>
  </si>
  <si>
    <t>5231 - Casas de bolsa, casas de cambio y centros cambiarios</t>
  </si>
  <si>
    <t>5232 - Bolsa de valores</t>
  </si>
  <si>
    <t>5239 - Asesoría en inversiones y otros servicios relacionados con la intermediación bursátil</t>
  </si>
  <si>
    <t>5241 - Instituciones de seguros y fianzas</t>
  </si>
  <si>
    <t>5242 - Servicios relacionados con los seguros y las fianzas</t>
  </si>
  <si>
    <t>5311 - Alquiler sin intermediación de bienes raíces</t>
  </si>
  <si>
    <t>5312 - Inmobiliarias y corredores de bienes raíces</t>
  </si>
  <si>
    <t>5313 - Servicios relacionados con los servicios inmobiliarios</t>
  </si>
  <si>
    <t>5321 - Alquiler de automóviles, camiones y otros transportes terrestres</t>
  </si>
  <si>
    <t>5322 - Alquiler de artículos para el hogar y personales</t>
  </si>
  <si>
    <t>5323 - Centros generales de alquiler</t>
  </si>
  <si>
    <t>5324 - Alquiler de maquinaria y equipo agropecuario, pesquero, industrial, comercial y de servicios</t>
  </si>
  <si>
    <t>5331 - Servicios de alquiler de marcas registradas, patentes y franquicias</t>
  </si>
  <si>
    <t>5411 - Servicios legales</t>
  </si>
  <si>
    <t>5412 - Servicios de contabilidad, auditoría y servicios relacionados</t>
  </si>
  <si>
    <t>5413 - Servicios de arquitectura, ingeniería y actividades relacionadas</t>
  </si>
  <si>
    <t>5414 - Diseño especializado</t>
  </si>
  <si>
    <t>5415 - Servicios de diseño de sistemas de cómputo y servicios relacionados</t>
  </si>
  <si>
    <t>5416 - Servicios de consultoría administrativa, científica y técnica</t>
  </si>
  <si>
    <t>5417 - Servicios de investigación científica y desarrollo</t>
  </si>
  <si>
    <t>5418 - Servicios de publicidad y actividades relacionadas</t>
  </si>
  <si>
    <t>5419 - Otros servicios profesionales, científicos y técnicos</t>
  </si>
  <si>
    <t>5511 - Corporativos</t>
  </si>
  <si>
    <t>5611 - Servicios de administración de negocios</t>
  </si>
  <si>
    <t>5612 - Servicios combinados de apoyo en instalaciones</t>
  </si>
  <si>
    <t>5613 - Servicios de empleo</t>
  </si>
  <si>
    <t>5614 - Servicios de apoyo secretarial, fotocopiado, cobranza, investigación crediticia y similares</t>
  </si>
  <si>
    <t>5615 - Agencias de viajes y servicios de reservaciones</t>
  </si>
  <si>
    <t>5616 - Servicios de investigación, protección y seguridad</t>
  </si>
  <si>
    <t>5617 - Servicios de limpieza</t>
  </si>
  <si>
    <t>5619 - Otros servicios de apoyo a los negocios</t>
  </si>
  <si>
    <t>5621 - Manejo de residuos y desechos, y servicios de remediación</t>
  </si>
  <si>
    <t>6111 - Escuelas de educación básica, media y para necesidades especiales</t>
  </si>
  <si>
    <t>6112 - Escuelas de educación técnica superior</t>
  </si>
  <si>
    <t>6113 - Escuelas de educación superior</t>
  </si>
  <si>
    <t>6114 - Escuelas comerciales, de computación y de capacitación para ejecutivos</t>
  </si>
  <si>
    <t>6115 - Escuelas de oficios</t>
  </si>
  <si>
    <t>6116 - Otros servicios educativos</t>
  </si>
  <si>
    <t>6117 - Servicios de apoyo a la educación</t>
  </si>
  <si>
    <t>6211 - Consultorios médicos</t>
  </si>
  <si>
    <t>6212 - Consultorios dentales</t>
  </si>
  <si>
    <t>6213 - Otros consultorios para el cuidado de la salud</t>
  </si>
  <si>
    <t>6214 - Centros para la atención de pacientes que no requieren hospitalización</t>
  </si>
  <si>
    <t>6215 - Laboratorios médicos y de diagnóstico</t>
  </si>
  <si>
    <t>6216 - Servicios de enfermería a domicilio</t>
  </si>
  <si>
    <t>6219 - Servicios de ambulancias, de bancos de órganos y otros servicios auxiliares al tratamiento médico</t>
  </si>
  <si>
    <t>6221 - Hospitales generales</t>
  </si>
  <si>
    <t>6222 - Hospitales psiquiátricos y para el tratamiento por adicción</t>
  </si>
  <si>
    <t>6223 - Hospitales de otras especialidades médicas</t>
  </si>
  <si>
    <t>6231 - Residencias con cuidados de enfermeras para enfermos convalecientes, en rehabilitación, incurables y terminales</t>
  </si>
  <si>
    <t>6232 - Residencias para el cuidado de personas con problemas de retardo mental, trastorno mental y adicciones</t>
  </si>
  <si>
    <t>6233 - Asilos y otras residencias para el cuidado de ancianos</t>
  </si>
  <si>
    <t>6239 - Orfanatos y otras residencias de asistencia social</t>
  </si>
  <si>
    <t>6241 - Servicios de orientación y trabajo social</t>
  </si>
  <si>
    <t>6242 - Servicios comunitarios de alimentación, refugio y emergencia</t>
  </si>
  <si>
    <t>6243 - Servicios de capacitación para el trabajo para personas desempleadas, subempleadas o discapacitadas</t>
  </si>
  <si>
    <t>6244 - Guarderías</t>
  </si>
  <si>
    <t>7111 - Compañías y grupos de espectáculos artísticos y culturales</t>
  </si>
  <si>
    <t>7112 - Deportistas y equipos deportivos profesionales</t>
  </si>
  <si>
    <t>7113 - Promotores de espectáculos artísticos, culturales, deportivos y similares</t>
  </si>
  <si>
    <t>7114 - Agentes y representantes de artistas, deportistas y similares</t>
  </si>
  <si>
    <t>7115 - Artistas, escritores y técnicos independientes</t>
  </si>
  <si>
    <t>7121 - Museos, sitios históricos, zoológicos y similares</t>
  </si>
  <si>
    <t>7131 - Parques con instalaciones recreativas y casas de juegos electrónicos</t>
  </si>
  <si>
    <t>7132 - Casinos, loterías y otros juegos de azar</t>
  </si>
  <si>
    <t>7139 - Otros servicios recreativos</t>
  </si>
  <si>
    <t>7211 - Hoteles, moteles y similares</t>
  </si>
  <si>
    <t>7212 - Campamentos y albergues recreativos</t>
  </si>
  <si>
    <t>7213 - Pensiones y casas de huéspedes, y departamentos y casas amueblados con servicios de hotelería</t>
  </si>
  <si>
    <t>7223 - Servicios de preparación de alimentos por encargo</t>
  </si>
  <si>
    <t>7224 - Centros nocturnos, bares, cantinas y similares</t>
  </si>
  <si>
    <t>7225 - Servicios de preparación de alimentos y bebidas alcohólicas y no alcohólicas</t>
  </si>
  <si>
    <t>8111 - Reparación y mantenimiento de automóviles y camiones</t>
  </si>
  <si>
    <t>8112 - Reparación y mantenimiento de equipo electrónico y de equipo de precisión</t>
  </si>
  <si>
    <t>8113 - Reparación y mantenimiento de maquinaria y equipo agropecuario, industrial, comercial y de servicios</t>
  </si>
  <si>
    <t>8114 - Reparación y mantenimiento de artículos para el hogar y personales</t>
  </si>
  <si>
    <t>8121 - Salones y clínicas de belleza, baños públicos y bolerías</t>
  </si>
  <si>
    <t>8122 - Lavanderías y tintorerías</t>
  </si>
  <si>
    <t>8123 - Servicios funerarios y administración de cementerios</t>
  </si>
  <si>
    <t>8124 - Estacionamientos y pensiones para vehículos automotores</t>
  </si>
  <si>
    <t>8129 - Servicios de revelado e impresión de fotografías y otros servicios personales</t>
  </si>
  <si>
    <t>8131 - Asociaciones y organizaciones comerciales, laborales, profesionales y recreativas</t>
  </si>
  <si>
    <t>8132 - Asociaciones y organizaciones religiosas, políticas y civiles</t>
  </si>
  <si>
    <t>8141 - Hogares con empleados domésticos</t>
  </si>
  <si>
    <t>9311 - Órganos legislativos</t>
  </si>
  <si>
    <t>9312 - Administración pública en general</t>
  </si>
  <si>
    <t>9313 - Regulación y fomento del desarrollo económico</t>
  </si>
  <si>
    <t>9314 - Impartición de justicia y mantenimiento de la seguridad y el orden público</t>
  </si>
  <si>
    <t>9315 - Regulación y fomento de actividades para mejorar y preservar el medio ambiente</t>
  </si>
  <si>
    <t>9316 - Actividades administrativas de instituciones de bienestar social</t>
  </si>
  <si>
    <t>9317 - Relaciones exteriores</t>
  </si>
  <si>
    <t>9318 - Actividades de seguridad nacional</t>
  </si>
  <si>
    <t>Total</t>
  </si>
  <si>
    <t>A.C.I.F./F.O.B. - Ajuste C.I.F./F.O.B.</t>
  </si>
  <si>
    <t>P.721 - Compras directas en el exterior por residentes</t>
  </si>
  <si>
    <t>P.1_PAPB - Producción por actividad a precios básicos</t>
  </si>
  <si>
    <t>INEGI. Sistema de Cuentas Nacionales de México. Cuadros de Oferta y Utilización 2013.</t>
  </si>
  <si>
    <t>Oferta de bienes y servicios a precios básicos / Economía total / Rama SCIAN / Millones de pesos a precios 2013</t>
  </si>
  <si>
    <t>Cuadro completo</t>
  </si>
  <si>
    <t>Comentarios</t>
  </si>
  <si>
    <r>
      <rPr>
        <sz val="10"/>
        <rFont val="Calibri"/>
        <family val="2"/>
      </rPr>
      <t>a. Total</t>
    </r>
  </si>
  <si>
    <t>Fuente: INEGI. Sistema de Cuentas Nacionales de México. Cuadros de Oferta y Utilización</t>
  </si>
  <si>
    <t>Atención a usuarios: atencion.usuarios@inegi.org.mx</t>
  </si>
  <si>
    <t>Fecha de publicación: 31 de octubre de 2017</t>
  </si>
  <si>
    <t>Utilización de bienes y servicios a precios comprador / Economía total / Origen importado / Rama SCIAN / Millones de pesos a precios 2013</t>
  </si>
  <si>
    <r>
      <rPr>
        <b/>
        <sz val="10"/>
        <color rgb="FFFFFFFF"/>
        <rFont val="Calibri"/>
        <family val="2"/>
      </rPr>
      <t>UTPC - Utilización total a precios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t>UPC - Usos a precios de comprador</t>
  </si>
  <si>
    <t>P.621 - Compras directas en el mercado interno por no residentes</t>
  </si>
  <si>
    <t>P.621-P.721 - Compras netas de residentes y no residentes</t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r>
      <rPr>
        <sz val="10"/>
        <rFont val="Calibri"/>
        <family val="2"/>
      </rPr>
      <t>d. Total</t>
    </r>
  </si>
  <si>
    <r>
      <rPr>
        <sz val="10"/>
        <rFont val="Calibri"/>
        <family val="2"/>
      </rPr>
      <t>e. Total de otras columnas</t>
    </r>
  </si>
  <si>
    <t>Utilización de bienes y servicios a precios comprador / Economía total / Origen doméstico / Rama SCIAN / Millones de pesos a precios 2013</t>
  </si>
  <si>
    <t>N°</t>
  </si>
  <si>
    <t xml:space="preserve"> SCIAN code</t>
  </si>
  <si>
    <t>Industry</t>
  </si>
  <si>
    <t>Agriculture, livestockand fishing</t>
  </si>
  <si>
    <t>1111-1114, 1119, 1121-1125, 1129, 1141, 1142  1151,1152, 1154</t>
  </si>
  <si>
    <t>Forestry</t>
  </si>
  <si>
    <t>1131-1133, 1153</t>
  </si>
  <si>
    <t>Manufacture of food, beverages and snuff</t>
  </si>
  <si>
    <t>3111-3119, 3121, 3122</t>
  </si>
  <si>
    <t>Manufacture of articles of paper and paperboard</t>
  </si>
  <si>
    <t>322, 323</t>
  </si>
  <si>
    <t>Manufacture of chemical</t>
  </si>
  <si>
    <t>325 (except 351)</t>
  </si>
  <si>
    <t>Manufacture of cement and concrete</t>
  </si>
  <si>
    <t>Manufacture of steel</t>
  </si>
  <si>
    <t>Manufature of machine and equipment</t>
  </si>
  <si>
    <t>333, 334, 335, 336</t>
  </si>
  <si>
    <t>Extraction of oil and gas</t>
  </si>
  <si>
    <t>Construction of buildings</t>
  </si>
  <si>
    <t>2361, 2362,  2371, 2372, 2373, 2379,  2381-2383, 2389</t>
  </si>
  <si>
    <t>Manufacturing of basic petrochemicals</t>
  </si>
  <si>
    <t>Others industries</t>
  </si>
  <si>
    <t>Transport</t>
  </si>
  <si>
    <t>Air transport</t>
  </si>
  <si>
    <t>481, 4881</t>
  </si>
  <si>
    <t>Rail transport</t>
  </si>
  <si>
    <t>482, 4882</t>
  </si>
  <si>
    <t>Water transport</t>
  </si>
  <si>
    <t>483, 4883</t>
  </si>
  <si>
    <t>Freight transport by road</t>
  </si>
  <si>
    <t>484, 4885</t>
  </si>
  <si>
    <t>Passager transport by road</t>
  </si>
  <si>
    <t>485, 4884</t>
  </si>
  <si>
    <t>Other transports</t>
  </si>
  <si>
    <t>486, 487, 4889</t>
  </si>
  <si>
    <t>Services</t>
  </si>
  <si>
    <t>Business services</t>
  </si>
  <si>
    <t>Public services</t>
  </si>
  <si>
    <t>9311-9318, 9321</t>
  </si>
  <si>
    <t>Energy</t>
  </si>
  <si>
    <t>Manufacture of petroleum and coal products</t>
  </si>
  <si>
    <t>Gas supply by pipeline to final consumer</t>
  </si>
  <si>
    <t>Hydro</t>
  </si>
  <si>
    <t>Geothermal</t>
  </si>
  <si>
    <t>Wind</t>
  </si>
  <si>
    <t>Solar</t>
  </si>
  <si>
    <t>Cogeneration</t>
  </si>
  <si>
    <t>Nuclear</t>
  </si>
  <si>
    <t>Thermoelectric</t>
  </si>
  <si>
    <t>Cabon-based</t>
  </si>
  <si>
    <t>Internal Combustion</t>
  </si>
  <si>
    <t>Combined Cycle</t>
  </si>
  <si>
    <t xml:space="preserve">222210 Suministro de gas por ductos al consumidor final </t>
  </si>
  <si>
    <r>
      <t xml:space="preserve">Unidades económicas dedicadas principalmente al suministro de gas natural por ductos al consumidor final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>u.e.d.p. a la producción, captación y distribución de vapor por ductos.</t>
    </r>
  </si>
  <si>
    <r>
      <t xml:space="preserve">Excluye: </t>
    </r>
    <r>
      <rPr>
        <sz val="10"/>
        <color theme="1"/>
        <rFont val="PalatinoLinotype"/>
      </rPr>
      <t xml:space="preserve">u.e.d.p. al comercio al por menor especializado de gas L.P. en cilindros y para tanques estacionarios (468412, Comercio al por menor de gas L.P. en cilindros y para tanques estacionarios), y al transporte de gas natural por ductos del lugar en que se obtiene o produce a la planta distribuidora (486210, Transporte de gas natural por ductos). </t>
    </r>
  </si>
  <si>
    <t xml:space="preserve">325110 Fabricación de petroquímicos básicos del gas natural y del petróleo refinado </t>
  </si>
  <si>
    <t xml:space="preserve">Unidades económicas dedicadas principalmente a la fabricación de petroquímicos básicos como hidrocarburos acíclicos (etileno, propileno y butileno) y de hidrocarburos cíclicos aromáticos (benceno, tolueno, xilenos y estireno), a partir de gas natural, hidrocarburos líquidos (gas natural licuado y gasolina natural) y petróleo refinado. </t>
  </si>
  <si>
    <r>
      <t xml:space="preserve">Excluye: </t>
    </r>
    <r>
      <rPr>
        <sz val="10"/>
        <color theme="1"/>
        <rFont val="PalatinoLinotype"/>
      </rPr>
      <t xml:space="preserve">u.e.d.p. a la extracción de petróleo crudo e hidrocarburos crudos en estado gaseoso; a la obtención de líquidos del gas natural en campos petroleros y de gas (211110, Extracción de petróleo y gas); a la </t>
    </r>
  </si>
  <si>
    <t xml:space="preserve">refinación de petróleo integrada con la fabricación de productos petroquímicos (324110, Refinación de petróleo); a la fabricación de gases industriales (325120, Fabricación de gases industriales); de pigmentos y colorantes sintéticos no comestibles (325130, Fabricación de pigmentos y colorantes sintéticos); de otros productos químicos básicos inorgánicos (325180, Fabricación de otros productos químicos básicos inorgánicos), y de otros productos químicos básicos orgánicos (325190, Fabricación de otros productos químicos básicos orgánicos). </t>
  </si>
  <si>
    <t>324110 Refinación de petróleo</t>
  </si>
  <si>
    <r>
      <t xml:space="preserve">Unidades económicas dedicadas principalmente a la refinación de petróleo crudo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 xml:space="preserve">u.e.d.p. </t>
    </r>
  </si>
  <si>
    <t xml:space="preserve">a la refinación de petróleo integrada con la fabricación de productos petroquímicos. </t>
  </si>
  <si>
    <t>INDUSTRY</t>
  </si>
  <si>
    <t>TRANSPORT</t>
  </si>
  <si>
    <t>SERVICES</t>
  </si>
  <si>
    <t>ENERGY</t>
  </si>
  <si>
    <t>SUPPLY</t>
  </si>
  <si>
    <t>Electricity generation, trasmission and distribution</t>
  </si>
  <si>
    <t>Trade and transport margin</t>
  </si>
  <si>
    <t>Net tax on product</t>
  </si>
  <si>
    <t>OPC - Oferta total a precios de comprador</t>
  </si>
  <si>
    <t>MCT - Márgenes de comercio y transporte</t>
  </si>
  <si>
    <t>D.21-D.31 - Impuestos sobre los productos, netos</t>
  </si>
  <si>
    <t>OPB - Oferta total a precios básicos</t>
  </si>
  <si>
    <t>I.CIF - Importaciones C.I.F.</t>
  </si>
  <si>
    <t>ICIFTFOB - Importaciones C.I.F. (total F.O.B.)</t>
  </si>
  <si>
    <t>IMPORT AND PURCHASER PRICE BLOCK</t>
  </si>
  <si>
    <t>Utilización de bienes y servicios a precios comprador / Economía total / Origen doméstico e importado / Rama SCIAN / Millones de pesos a precios 2013</t>
  </si>
  <si>
    <t>B.1bVpb - Valor agregado bruto a precios básicos</t>
  </si>
  <si>
    <t>D.1 - Remuneración de los asalariados</t>
  </si>
  <si>
    <t>D.11 - Sueldos y salarios</t>
  </si>
  <si>
    <t>D.11_1 - Salarios</t>
  </si>
  <si>
    <t>D.11_2 - Sueldos</t>
  </si>
  <si>
    <t>D.121 - Contribuciones sociales efectivas de los empleadores</t>
  </si>
  <si>
    <t>D.122 - Contribuciones sociales imputadas de los empleadores</t>
  </si>
  <si>
    <t>D.29-D.39 - Impuestos netos de subsidios sobre la producción</t>
  </si>
  <si>
    <t xml:space="preserve">D.29_ - Impuestos que gravan la actividad </t>
  </si>
  <si>
    <t>D.39_ - Menos: subsidios</t>
  </si>
  <si>
    <t>B.2b - Excedente bruto de operación</t>
  </si>
  <si>
    <t>P.1 - Producción</t>
  </si>
  <si>
    <t>PT - Puestos de trabajo</t>
  </si>
  <si>
    <t>PTDRS - Puestos de trabajo dependientes de la razón social</t>
  </si>
  <si>
    <t>PTR - Puestos de trabajo remunerados</t>
  </si>
  <si>
    <t>OT - Obreros y técnicos</t>
  </si>
  <si>
    <t>Emp - Empleados</t>
  </si>
  <si>
    <t>PFTNRD - Propietarios, familiares y otros trabajadores no remunerados</t>
  </si>
  <si>
    <t>PNDRS - Personal no dependiente de la razón social</t>
  </si>
  <si>
    <t>PSORS - Personal suministrado por otra razón social</t>
  </si>
  <si>
    <t>PHOCSS - Personal por honorarios o comisiones s/sueldo</t>
  </si>
  <si>
    <r>
      <rPr>
        <sz val="10"/>
        <rFont val="Calibri"/>
        <family val="2"/>
      </rPr>
      <t>e. Total</t>
    </r>
  </si>
  <si>
    <r>
      <rPr>
        <sz val="10"/>
        <rFont val="Calibri"/>
        <family val="2"/>
      </rPr>
      <t>f. que incluyen contribuciones sociales efectivas a la seguridad social</t>
    </r>
  </si>
  <si>
    <r>
      <rPr>
        <sz val="10"/>
        <rFont val="Calibri"/>
        <family val="2"/>
      </rPr>
      <t>g. Total por actividad a precios básicos</t>
    </r>
  </si>
  <si>
    <r>
      <rPr>
        <sz val="10"/>
        <rFont val="Calibri"/>
        <family val="2"/>
      </rPr>
      <t>h. Total de otras columnas</t>
    </r>
  </si>
  <si>
    <t>Supply Rows (266x25)</t>
  </si>
  <si>
    <t>Supply Columns (270x26)</t>
  </si>
  <si>
    <t>UTPC - Utilización total a precios comprador</t>
  </si>
  <si>
    <t>CP - Consumo Privado</t>
  </si>
  <si>
    <t>CG - Consumo de gobierno</t>
  </si>
  <si>
    <t>P.51b - Formación bruta de capital fijo</t>
  </si>
  <si>
    <t>P.52 - Variación de existencias</t>
  </si>
  <si>
    <t>P.6 - Exportaciones de bienes y servicios</t>
  </si>
  <si>
    <t>YA0 - Discrepancia estadística</t>
  </si>
  <si>
    <r>
      <t>UTPC - Utilización total a precios comprador</t>
    </r>
    <r>
      <rPr>
        <b/>
        <sz val="10"/>
        <color rgb="FFFFFFFF"/>
        <rFont val="Calibri"/>
        <family val="2"/>
      </rPr>
      <t/>
    </r>
  </si>
  <si>
    <t>Total demanda intermediaria</t>
  </si>
  <si>
    <t>Impuestos / Economía total / Origen importado / Rama SCIAN / Millones de pesos a precios 2013</t>
  </si>
  <si>
    <r>
      <rPr>
        <b/>
        <sz val="10"/>
        <color rgb="FFFFFFFF"/>
        <rFont val="Calibri"/>
        <family val="2"/>
      </rPr>
      <t>D.212 - Impuestos y derechos sobre las importaciones, excluido el 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t>Impuestos / Economía total / Origen doméstico / Rama SCIAN / Millones de pesos a precios 2013</t>
  </si>
  <si>
    <r>
      <rPr>
        <b/>
        <sz val="10"/>
        <color rgb="FFFFFFFF"/>
        <rFont val="Calibri"/>
        <family val="2"/>
      </rPr>
      <t>D.213 - Impuestos sobre las exportaciones</t>
    </r>
    <r>
      <rPr>
        <b/>
        <sz val="10"/>
        <color rgb="FFFFFFFF"/>
        <rFont val="Calibri"/>
        <family val="2"/>
      </rPr>
      <t/>
    </r>
  </si>
  <si>
    <t>Subsidios / Economía total / Origen importado / Rama SCIAN / Millones de pesos a precios 2013</t>
  </si>
  <si>
    <r>
      <rPr>
        <b/>
        <sz val="10"/>
        <color rgb="FFFFFFFF"/>
        <rFont val="Calibri"/>
        <family val="2"/>
      </rPr>
      <t>D.311 - Subsidios a las importaciones</t>
    </r>
    <r>
      <rPr>
        <b/>
        <sz val="10"/>
        <color rgb="FFFFFFFF"/>
        <rFont val="Calibri"/>
        <family val="2"/>
      </rPr>
      <t/>
    </r>
  </si>
  <si>
    <t>Subsidios / Economía total / Origen doméstico / Rama SCIAN / Millones de pesos a precios 2013</t>
  </si>
  <si>
    <r>
      <rPr>
        <b/>
        <sz val="10"/>
        <color rgb="FFFFFFFF"/>
        <rFont val="Calibri"/>
        <family val="2"/>
      </rPr>
      <t>D.312 - Subsidios a las exportaciones</t>
    </r>
    <r>
      <rPr>
        <b/>
        <sz val="10"/>
        <color rgb="FFFFFFFF"/>
        <rFont val="Calibri"/>
        <family val="2"/>
      </rPr>
      <t/>
    </r>
  </si>
  <si>
    <t>Márgenes de comercio / Economía total / Origen importado / Rama SCIAN / Millones de pesos a precios 2013</t>
  </si>
  <si>
    <r>
      <rPr>
        <b/>
        <sz val="10"/>
        <color rgb="FFFFFFFF"/>
        <rFont val="Calibri"/>
        <family val="2"/>
      </rPr>
      <t>MCBOI - Márgenes de comercio de bienes de origen importado</t>
    </r>
    <r>
      <rPr>
        <b/>
        <sz val="10"/>
        <color rgb="FFFFFFFF"/>
        <rFont val="Calibri"/>
        <family val="2"/>
      </rPr>
      <t/>
    </r>
  </si>
  <si>
    <r>
      <rPr>
        <sz val="10"/>
        <rFont val="Calibri"/>
        <family val="2"/>
      </rPr>
      <t>d. Total</t>
    </r>
  </si>
  <si>
    <t>Márgenes de comercio / Economía total / Origen doméstico / Rama SCIAN / Millones de pesos a precios 2013</t>
  </si>
  <si>
    <r>
      <rPr>
        <b/>
        <sz val="10"/>
        <color rgb="FFFFFFFF"/>
        <rFont val="Calibri"/>
        <family val="2"/>
      </rPr>
      <t>MCBON - Márgenes de comercio de bienes de origen doméstico</t>
    </r>
    <r>
      <rPr>
        <b/>
        <sz val="10"/>
        <color rgb="FFFFFFFF"/>
        <rFont val="Calibri"/>
        <family val="2"/>
      </rPr>
      <t/>
    </r>
  </si>
  <si>
    <t>Márgenes de transporte / Economía total / Origen importado / Rama SCIAN / Millones de pesos a precios 2013</t>
  </si>
  <si>
    <r>
      <rPr>
        <b/>
        <sz val="10"/>
        <color rgb="FFFFFFFF"/>
        <rFont val="Calibri"/>
        <family val="2"/>
      </rPr>
      <t>MTOI - Márgenes de transporte de bienes de origen importado</t>
    </r>
    <r>
      <rPr>
        <b/>
        <sz val="10"/>
        <color rgb="FFFFFFFF"/>
        <rFont val="Calibri"/>
        <family val="2"/>
      </rPr>
      <t/>
    </r>
  </si>
  <si>
    <t>Márgenes de transporte / Economía total / Origen doméstico / Rama SCIAN / Millones de pesos a precios 2013</t>
  </si>
  <si>
    <r>
      <rPr>
        <b/>
        <sz val="10"/>
        <color rgb="FFFFFFFF"/>
        <rFont val="Calibri"/>
        <family val="2"/>
      </rPr>
      <t>MTON - Márgenes de transporte de bienes de origen doméstico</t>
    </r>
    <r>
      <rPr>
        <b/>
        <sz val="10"/>
        <color rgb="FFFFFFFF"/>
        <rFont val="Calibri"/>
        <family val="2"/>
      </rPr>
      <t/>
    </r>
  </si>
  <si>
    <t>verif</t>
  </si>
  <si>
    <t>Verif</t>
  </si>
  <si>
    <t>Ajustes</t>
  </si>
  <si>
    <t>Compras directas en el exterior por residentes</t>
  </si>
  <si>
    <r>
      <t xml:space="preserve">2121-2123,  2131, </t>
    </r>
    <r>
      <rPr>
        <sz val="11"/>
        <color rgb="FFFF0000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>, 313, 314, 315, 316, 321, 326, 331 (excepto 3311), 332, 327 (excepto 3273), 337, 339</t>
    </r>
  </si>
  <si>
    <t>Total Import</t>
  </si>
  <si>
    <t>Household Consumption</t>
  </si>
  <si>
    <t>Government consumption</t>
  </si>
  <si>
    <t>Gross fixed capital formation</t>
  </si>
  <si>
    <t>Changes in inventories</t>
  </si>
  <si>
    <t>Total export</t>
  </si>
  <si>
    <t>VERIF</t>
  </si>
  <si>
    <t xml:space="preserve"> Compras directas en el exterior por residentes</t>
  </si>
  <si>
    <t>Compras directas en el mercado interno por no residentes</t>
  </si>
  <si>
    <t>Compras netas de residentes y no residentes</t>
  </si>
  <si>
    <t>UseIm Rows (267x26)</t>
  </si>
  <si>
    <t>UseImp Columns (271x28)</t>
  </si>
  <si>
    <t>Valor agregado bruto a precios básicos</t>
  </si>
  <si>
    <t>Remuneración de los asalariados</t>
  </si>
  <si>
    <t>Sueldos y salarios</t>
  </si>
  <si>
    <t>Salarios</t>
  </si>
  <si>
    <t>Sueldos</t>
  </si>
  <si>
    <t>Contribuciones sociales efectivas de los empleadores</t>
  </si>
  <si>
    <t>Contribuciones sociales imputadas de los empleadores</t>
  </si>
  <si>
    <t>Impuestos netos de subsidios sobre la producción</t>
  </si>
  <si>
    <t xml:space="preserve">Impuestos que gravan la actividad </t>
  </si>
  <si>
    <t>Menos: subsidios</t>
  </si>
  <si>
    <t xml:space="preserve"> Excedente bruto de operación</t>
  </si>
  <si>
    <t>Producción</t>
  </si>
  <si>
    <t>Puestos de trabajo</t>
  </si>
  <si>
    <t xml:space="preserve"> Puestos de trabajo dependientes de la razón social</t>
  </si>
  <si>
    <t>Puestos de trabajo remunerados</t>
  </si>
  <si>
    <t>Obreros y técnicos</t>
  </si>
  <si>
    <t>Empleados</t>
  </si>
  <si>
    <t xml:space="preserve"> Propietarios, familiares y otros trabajadores no remunerados</t>
  </si>
  <si>
    <t>Personal no dependiente de la razón social</t>
  </si>
  <si>
    <t xml:space="preserve"> Personal suministrado por otra razón social</t>
  </si>
  <si>
    <t>Personal por honorarios o comisiones s/sueldo</t>
  </si>
  <si>
    <t>UseTot Rows (288x48)</t>
  </si>
  <si>
    <t>Household consumption</t>
  </si>
  <si>
    <t>UseTot Columns (271x28)</t>
  </si>
  <si>
    <t>Total Supply</t>
  </si>
  <si>
    <t>Total Supply in PP</t>
  </si>
  <si>
    <t>Difference with use table</t>
  </si>
  <si>
    <t>Total supply in BP</t>
  </si>
  <si>
    <r>
      <t>USETOT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TOT-PP</t>
  </si>
  <si>
    <t>Total final consumtion TOT-PP</t>
  </si>
  <si>
    <t>Total use TOT-PP</t>
  </si>
  <si>
    <r>
      <t>USEDOM</t>
    </r>
    <r>
      <rPr>
        <b/>
        <sz val="6"/>
        <color theme="1"/>
        <rFont val="Calibri"/>
        <family val="2"/>
        <scheme val="minor"/>
      </rPr>
      <t xml:space="preserve"> in PP</t>
    </r>
  </si>
  <si>
    <r>
      <t>USEIM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DOM-PP</t>
  </si>
  <si>
    <t>Total final consumtion DOM-PP</t>
  </si>
  <si>
    <t>Total use DOM-PP</t>
  </si>
  <si>
    <t>Total intermediate use IM-PP</t>
  </si>
  <si>
    <t>Total final consumtion IM-PP</t>
  </si>
  <si>
    <t>Total use IMP-PP</t>
  </si>
  <si>
    <t>Difference with intermediate use DOM and IMP</t>
  </si>
  <si>
    <t>Difference with final consumpton DOM and IMP</t>
  </si>
  <si>
    <t>Total use DOM and IMP</t>
  </si>
  <si>
    <t>Total intermediate consumption</t>
  </si>
  <si>
    <t>Labour compensation</t>
  </si>
  <si>
    <t>Excedente bruto de operación</t>
  </si>
  <si>
    <t>Value added</t>
  </si>
  <si>
    <t>Gross operating surplus</t>
  </si>
  <si>
    <t>Diffeerence with intermediate consumption DOM et IMP</t>
  </si>
  <si>
    <t>Total domestic supply in BP</t>
  </si>
  <si>
    <t>Total import in BP</t>
  </si>
  <si>
    <t>Domestic taxes on products</t>
  </si>
  <si>
    <t>Rows (263x23)</t>
  </si>
  <si>
    <t xml:space="preserve"> Columns (271x28)</t>
  </si>
  <si>
    <t>D.213 - Impuestos sobre las exportaciones</t>
  </si>
  <si>
    <t>Import taxes on products</t>
  </si>
  <si>
    <t>Domestic subsidies on products</t>
  </si>
  <si>
    <t>Domestic transport margin on products</t>
  </si>
  <si>
    <t>Import transport margin on products</t>
  </si>
  <si>
    <t>Domestic tradel margin on products</t>
  </si>
  <si>
    <t>Import trade margin on products</t>
  </si>
  <si>
    <t xml:space="preserve"> Gross fixed capital formation</t>
  </si>
  <si>
    <t>SUPPLY AND USE DOMESTIC</t>
  </si>
  <si>
    <t>Transport margin</t>
  </si>
  <si>
    <t>Trade margin</t>
  </si>
  <si>
    <t>Taxes on product</t>
  </si>
  <si>
    <t>Subsidies on product</t>
  </si>
  <si>
    <t>MARGIN</t>
  </si>
  <si>
    <t>PRODUCTION (BASIC PRICE)</t>
  </si>
  <si>
    <t>TAXES AND SUBSIDIES</t>
  </si>
  <si>
    <t>FINAL USE (PURSHASER PRICE)</t>
  </si>
  <si>
    <t>AGREGATES</t>
  </si>
  <si>
    <t>VERIFICATION</t>
  </si>
  <si>
    <t>PRODUCTION</t>
  </si>
  <si>
    <t>MARGINS</t>
  </si>
  <si>
    <t>TAX AND SUBSIDIES</t>
  </si>
  <si>
    <t>TOTAL SUPPLY</t>
  </si>
  <si>
    <t>TOTAL USE</t>
  </si>
  <si>
    <t>INTERMEDIARY CONSUMPTION</t>
  </si>
  <si>
    <t>FINAL CONSUMTION</t>
  </si>
  <si>
    <t>INVESTMENT</t>
  </si>
  <si>
    <t>EXPORT</t>
  </si>
  <si>
    <t>STOCK VARIATION</t>
  </si>
  <si>
    <t>SUPPLY=USE</t>
  </si>
  <si>
    <t>INTERMEDIARY CONSUMPTION (PURSHASER PRICE)</t>
  </si>
  <si>
    <t>IMPORT</t>
  </si>
  <si>
    <t>SUPPLY AND USE IMPORT</t>
  </si>
  <si>
    <t>Taxes on producction</t>
  </si>
  <si>
    <t>Subsidies on production</t>
  </si>
  <si>
    <t>TOTAL</t>
  </si>
  <si>
    <t>Import subsidies on products</t>
  </si>
  <si>
    <t>Total import  taxes on products</t>
  </si>
  <si>
    <t>Total domestic taxes on products</t>
  </si>
  <si>
    <t>Total domestic subsidies on products</t>
  </si>
  <si>
    <t>Total import subsidies on products</t>
  </si>
  <si>
    <t>Total domestic transport margin on products</t>
  </si>
  <si>
    <t>Total import transport margin on products</t>
  </si>
  <si>
    <t>Total domestic trade margin on products</t>
  </si>
  <si>
    <t>Correction</t>
  </si>
  <si>
    <t>All transport margin paid are accounted in domestic products</t>
  </si>
  <si>
    <t>All trade margin paid are accounted in domestic products</t>
  </si>
  <si>
    <t>Domestic supply</t>
  </si>
  <si>
    <t>Domestic Use</t>
  </si>
  <si>
    <t>Imports Use</t>
  </si>
  <si>
    <t>Personal Ocupado</t>
  </si>
  <si>
    <t>Remuneraciones</t>
  </si>
  <si>
    <t>Formacion bruta del capital fijo</t>
  </si>
  <si>
    <t>Subrama 32511</t>
  </si>
  <si>
    <t>Fabricación de petroquímicos básicos del gas natural y del petróleo refinado</t>
  </si>
  <si>
    <t>Subrama 32511 - 32519</t>
  </si>
  <si>
    <t>Otras fabricaciones de productos quimicos Basicos</t>
  </si>
  <si>
    <t>Produccion bruta</t>
  </si>
  <si>
    <t>Consumo Intermedio</t>
  </si>
  <si>
    <t>Variacion de existencias</t>
  </si>
  <si>
    <t xml:space="preserve">INTERMEDIARY CONSUMPTION </t>
  </si>
  <si>
    <t>Ingresos 
por suministro 
de bienes 
y servicios</t>
  </si>
  <si>
    <t>Datos 2013, Censo economico 2014 (INEGI)</t>
  </si>
  <si>
    <t>Source: Características principales de las unidades económicas del sector privado y paraestatal que realizaron actividades en 2013, según entidad federativa y actividad. INEGI, Censos Economicos 2014</t>
  </si>
  <si>
    <t>Auxiliary Data/calculations</t>
  </si>
  <si>
    <t>Desagregation of Manufacturing of basic petrochemicals (commodities)</t>
  </si>
  <si>
    <t>Desagregation of Manufacturing of basic petrochemicals (Activities)</t>
  </si>
  <si>
    <t>Use</t>
  </si>
  <si>
    <t xml:space="preserve"> Supply</t>
  </si>
  <si>
    <t>Domestic use</t>
  </si>
  <si>
    <t>Import use</t>
  </si>
  <si>
    <t>Total (production)</t>
  </si>
  <si>
    <t>Value added ( by expenditure)</t>
  </si>
  <si>
    <t>Difference</t>
  </si>
  <si>
    <t>Valor Agregado</t>
  </si>
  <si>
    <t>Value added (by production)</t>
  </si>
  <si>
    <t>Check</t>
  </si>
  <si>
    <t>Auxiliary data/calculations</t>
  </si>
  <si>
    <t>Total margins</t>
  </si>
  <si>
    <t>Source: Step5 calculation</t>
  </si>
  <si>
    <t>Import</t>
  </si>
  <si>
    <t>VAT households</t>
  </si>
  <si>
    <t>Other VAT</t>
  </si>
  <si>
    <t>Energy taxes</t>
  </si>
  <si>
    <t>Other taxes</t>
  </si>
  <si>
    <t>Source: Step4 calculation</t>
  </si>
  <si>
    <t>Supply/Use Rows</t>
  </si>
  <si>
    <t>Supply/Use Columns</t>
  </si>
  <si>
    <t>(22 X 22)</t>
  </si>
  <si>
    <r>
      <t>2222</t>
    </r>
    <r>
      <rPr>
        <sz val="11"/>
        <color theme="1"/>
        <rFont val="Calibri"/>
        <family val="2"/>
        <scheme val="minor"/>
      </rPr>
      <t>, 3251a</t>
    </r>
  </si>
  <si>
    <r>
      <t>2121-2123,  2131, 313, 314, 315, 316, 321, 326, 331 (excepto 3311), 332, 327 (excepto 3273), 337, 339</t>
    </r>
    <r>
      <rPr>
        <sz val="11"/>
        <color theme="1"/>
        <rFont val="Calibri"/>
        <family val="2"/>
        <scheme val="minor"/>
      </rPr>
      <t>,3251b</t>
    </r>
  </si>
  <si>
    <r>
      <t xml:space="preserve">4311, </t>
    </r>
    <r>
      <rPr>
        <sz val="11"/>
        <color rgb="FFFF0000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 xml:space="preserve">, 4911,4921, </t>
    </r>
    <r>
      <rPr>
        <sz val="11"/>
        <color rgb="FFFF0000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>, 4931, 5111,5112, 5121, 5122, 5151, 5152, 5171, 5172, 5174, 5179, 5182, 5191, 5211, 5221-5225, 5231, 5232,  5239, 5241, 5242, 5311-5313, 5321-5324, 5331, 5411-5419, 5511, 5611-5617, 5619, 5621, 6111-6117, 6211-6216, 6219,  6221-6223, 6231-6233, 6239, 6241-6244, 7111-7115, 7121, 7131, 7132, 7139, 7211-7213, 7221-7224, 7225, 8111-8114, 8121-8124,  8129, 8131, 8132, 8141</t>
    </r>
  </si>
  <si>
    <t>Commodities</t>
  </si>
  <si>
    <t>Activities</t>
  </si>
  <si>
    <t>(22x22)</t>
  </si>
  <si>
    <t>Description</t>
  </si>
  <si>
    <t>s</t>
  </si>
  <si>
    <t>Intermediate coonsumption</t>
  </si>
  <si>
    <t>VAT (IVA)</t>
  </si>
  <si>
    <t>*</t>
  </si>
  <si>
    <t>* source: Sistema de cuentas nacionales de Mexico, cuentas por sectores institucionales. Ano base 2013 (precios corrientes en millones de pesos)</t>
  </si>
  <si>
    <t>http://www.inegi.org.mx/est/contenidos/proyectos/cn/si/tabulados.aspx</t>
  </si>
  <si>
    <t>VAT DOM</t>
  </si>
  <si>
    <t>VAT IM</t>
  </si>
  <si>
    <t>Cible Taxes  DOM</t>
  </si>
  <si>
    <t>Cible Taxes  IM</t>
  </si>
  <si>
    <t>VAT</t>
  </si>
  <si>
    <t>VAT HSH</t>
  </si>
  <si>
    <t>VAT OTHER</t>
  </si>
  <si>
    <t>ENERGY TAX</t>
  </si>
  <si>
    <t>SUB</t>
  </si>
  <si>
    <t>OTHER TAX</t>
  </si>
  <si>
    <t>INTERMEDIATE CONSUMPTION (purshaser price)</t>
  </si>
  <si>
    <t>USE</t>
  </si>
  <si>
    <t>Taxes on production</t>
  </si>
  <si>
    <t>Wages</t>
  </si>
  <si>
    <t>Social contribution</t>
  </si>
  <si>
    <t>Employed</t>
  </si>
  <si>
    <t>Self employed (not dependent on business name)</t>
  </si>
  <si>
    <t>Self-employed (owners, familily  and others)</t>
  </si>
  <si>
    <t>Wages employees</t>
  </si>
  <si>
    <t>sueldos y salarios</t>
  </si>
  <si>
    <t xml:space="preserve">Labor compensation </t>
  </si>
  <si>
    <t>Contribuciones sociales efectivas e imputadas</t>
  </si>
  <si>
    <t>efectivas</t>
  </si>
  <si>
    <t>imputables</t>
  </si>
  <si>
    <t>Efectivas</t>
  </si>
  <si>
    <t>Imputable</t>
  </si>
  <si>
    <t>Household Income</t>
  </si>
  <si>
    <t>Usos/Activos</t>
  </si>
  <si>
    <t>Recursos/pasivos</t>
  </si>
  <si>
    <t>actividad domestica</t>
  </si>
  <si>
    <t>resto del mundo</t>
  </si>
  <si>
    <t>use Matrix</t>
  </si>
  <si>
    <t xml:space="preserve">                B.2b - Excedente bruto de operación</t>
  </si>
  <si>
    <t xml:space="preserve">                B.3b - Ingreso mixto bruto</t>
  </si>
  <si>
    <t xml:space="preserve">                D.1 - Remuneración de los asalariados</t>
  </si>
  <si>
    <t xml:space="preserve">                    D.11 - Sueldos y salarios</t>
  </si>
  <si>
    <t xml:space="preserve">                    D.12 - Contribuciones sociales de los empleadores</t>
  </si>
  <si>
    <t xml:space="preserve">                        D.121 - Contribuciones sociales efectivas de los empleadores</t>
  </si>
  <si>
    <t xml:space="preserve">                        D.122 - Contribuciones sociales imputadas de los empleadores</t>
  </si>
  <si>
    <t xml:space="preserve">                D.4 - Renta de la propiedad</t>
  </si>
  <si>
    <t xml:space="preserve">                    D.41 - Intereses</t>
  </si>
  <si>
    <t xml:space="preserve">                    D.42 - Renta distribuida de las sociedades</t>
  </si>
  <si>
    <t xml:space="preserve">                    D.43 - Utilidades reinvertidas de la Inversión extranjera directa</t>
  </si>
  <si>
    <t xml:space="preserve">                    D.44 - Desembolsos por renta de las inversiones</t>
  </si>
  <si>
    <t xml:space="preserve">                    D.45 - Renta</t>
  </si>
  <si>
    <t xml:space="preserve">                B.5b - Saldo de Ingresos primarios bruto / Ingreso nacional bruto</t>
  </si>
  <si>
    <t xml:space="preserve">                D.5 - Impuestos corrientes sobre el ingreso, la riqueza, etc.</t>
  </si>
  <si>
    <t xml:space="preserve">                    D.51 - Impuestos sobre el ingreso</t>
  </si>
  <si>
    <t xml:space="preserve">                    D.59 - Otros impuestos corrientes</t>
  </si>
  <si>
    <t xml:space="preserve">                    D.61 - Contribuciones sociales netas</t>
  </si>
  <si>
    <t xml:space="preserve">                        D.611 - Contribuciones sociales efectivas de los empleadores</t>
  </si>
  <si>
    <t xml:space="preserve">                        D.613 - Contribuciones sociales efectivas de los hogares</t>
  </si>
  <si>
    <t xml:space="preserve">                        D.614 - Contribuciones sociales complementarias de los hogares</t>
  </si>
  <si>
    <t xml:space="preserve">                        D.615 - Cargos por servicio de planes de seguro social (-)</t>
  </si>
  <si>
    <t xml:space="preserve">                    D.62 - Prestaciones sociales distintas a las prestaciones sociales en especie</t>
  </si>
  <si>
    <t xml:space="preserve">                D.7 - Otras transferencias corrientes</t>
  </si>
  <si>
    <t xml:space="preserve">            B.6b - Ingreso disponible bruto</t>
  </si>
  <si>
    <t>Auxiliary data/calculations:</t>
  </si>
  <si>
    <t>source: INEGI. Sistema de Cuentas Nacionales de México. Cuentas por Sectores Institucionales. Año Base 2013. Serie 2003-2016. 2016 preliminar</t>
  </si>
  <si>
    <t>INTERMEDIARY CONSUPTION (Domestic and import)</t>
  </si>
  <si>
    <t>VALUE ADDED</t>
  </si>
  <si>
    <t>Wages (self employed)</t>
  </si>
  <si>
    <t>Social contribution (employer)</t>
  </si>
  <si>
    <t>Number of Employees</t>
  </si>
  <si>
    <t>Number of Self-employed (owners, familily  and others)</t>
  </si>
  <si>
    <t>Number of Self employed (not dependent on business name)</t>
  </si>
  <si>
    <t>wage self employed (using share  of number of sel-emplyed per activity)</t>
  </si>
  <si>
    <t>Unit wage per self employed</t>
  </si>
  <si>
    <t>Unit wage employees</t>
  </si>
  <si>
    <t xml:space="preserve"> unit wage averege (employees and self employed)</t>
  </si>
  <si>
    <t>Correction wage self employed</t>
  </si>
  <si>
    <t>wage self-employed</t>
  </si>
  <si>
    <t>Auxiliary data/calibration</t>
  </si>
  <si>
    <t>Wages (employees)</t>
  </si>
  <si>
    <t>Tax on benefits in activity</t>
  </si>
  <si>
    <t>Tax on production in activities</t>
  </si>
  <si>
    <t>Investment</t>
  </si>
  <si>
    <t>Depreciation rate</t>
  </si>
  <si>
    <t>Capital stock</t>
  </si>
  <si>
    <t>Number of employees</t>
  </si>
  <si>
    <t>Number of self-employed</t>
  </si>
  <si>
    <t>Subsidies on production in activities</t>
  </si>
  <si>
    <t>Correction (using in step 7)</t>
  </si>
  <si>
    <t>Sociedades no financieras</t>
  </si>
  <si>
    <t>Sociedades financieras</t>
  </si>
  <si>
    <t>Hogares</t>
  </si>
  <si>
    <t>Instituciones sin fines de lucro</t>
  </si>
  <si>
    <t>total</t>
  </si>
  <si>
    <t>source: Inegi Sistema de cuentas nacionames de Mexico. Cuenta por sectores institucionales (file : 2013-S-E_42_186_2013)</t>
  </si>
  <si>
    <t>Growth rate real ecnomy</t>
  </si>
  <si>
    <t>population growth rate</t>
  </si>
  <si>
    <t>Productivity growth rate</t>
  </si>
  <si>
    <t>Gobierno general</t>
  </si>
  <si>
    <t>Capital stock (calculation)</t>
  </si>
  <si>
    <t>FBCF (P.51b)</t>
  </si>
  <si>
    <t>Consumo de capital fijo (P.51C)</t>
  </si>
  <si>
    <t>Activos no financieros (AN)</t>
  </si>
  <si>
    <t>Investment (FBCF)</t>
  </si>
  <si>
    <t>Depreciation rate (calculation)</t>
  </si>
  <si>
    <t>Wage self employed (before correction)</t>
  </si>
  <si>
    <t>Calculation for taxe on benefits</t>
  </si>
  <si>
    <t>Taxe on benefits (D.5)</t>
  </si>
  <si>
    <t>INVESTMENT MATRIX</t>
  </si>
  <si>
    <t>Ingreso de la produccion (Sector publico)</t>
  </si>
  <si>
    <t>Remuneraciones de los asalariados sector publico</t>
  </si>
  <si>
    <t>Insumos sector publico</t>
  </si>
  <si>
    <t>Impuestos sobre la actividad</t>
  </si>
  <si>
    <t xml:space="preserve">              Contribuciones de los asalariados sector publico</t>
  </si>
  <si>
    <t>Ingreso de la production Neto</t>
  </si>
  <si>
    <t>Impuestos sobre productos</t>
  </si>
  <si>
    <t xml:space="preserve">Impuestos sobre energeticos </t>
  </si>
  <si>
    <t>Otros impuestos</t>
  </si>
  <si>
    <t>Impuestos sobre la produccion</t>
  </si>
  <si>
    <t>Impuesto sobre el beneficio</t>
  </si>
  <si>
    <t>Impuesto de los hogares</t>
  </si>
  <si>
    <t>Impuesto a la renta</t>
  </si>
  <si>
    <t>otros impuestos</t>
  </si>
  <si>
    <t>Contribuciones sociales</t>
  </si>
  <si>
    <t>Constribuciones sociales de los empleadores</t>
  </si>
  <si>
    <t>TOTAL INGRESOS</t>
  </si>
  <si>
    <t>IVA</t>
  </si>
  <si>
    <t>Insumos (consumo intermedio)</t>
  </si>
  <si>
    <t xml:space="preserve">                        D.612 - Contribuciones sociales imputadas de los empleadores</t>
  </si>
  <si>
    <t>Contribuciones de los hogares</t>
  </si>
  <si>
    <t>Renta distribuida de las sociedades (D42+D44)</t>
  </si>
  <si>
    <t>PIB = C+G+I+X+DS-M</t>
  </si>
  <si>
    <t>VA</t>
  </si>
  <si>
    <t>PIB VA= VA + tax net of subsidies</t>
  </si>
  <si>
    <t xml:space="preserve">INGRESO  </t>
  </si>
  <si>
    <t>GASTO</t>
  </si>
  <si>
    <t>Remuneraciones de los asalariados sec 20</t>
  </si>
  <si>
    <t>costo financiero</t>
  </si>
  <si>
    <t>Transferencias a los hogares</t>
  </si>
  <si>
    <t>Subsidios sobre productos</t>
  </si>
  <si>
    <t>subsidios sobre la produccion ( a la actividad)</t>
  </si>
  <si>
    <t>otras transferencias (equilibra la cuenta)</t>
  </si>
  <si>
    <t>Contribuciones de los asalariados sector publico</t>
  </si>
  <si>
    <t>Impuestos sobre la actividad secteur publico</t>
  </si>
  <si>
    <t>TOTAL GASTO</t>
  </si>
  <si>
    <t>PIB  2013</t>
  </si>
  <si>
    <t>R</t>
  </si>
  <si>
    <t>Gastos de gobierno (excepto sector publico)</t>
  </si>
  <si>
    <t>Gastos de inversion del sector publico (actividad)</t>
  </si>
  <si>
    <t>CAPACIDA o NECESIDAD DE FINANCIAMIENTO corregido</t>
  </si>
  <si>
    <t>Auxiliary data/calculations: Government Balance</t>
  </si>
  <si>
    <t>Auxiliary data/calibration: Capital stock</t>
  </si>
  <si>
    <t>Deficit (balance presupuestario, SHCP)</t>
  </si>
  <si>
    <t>%PIB</t>
  </si>
  <si>
    <t>inflation</t>
  </si>
  <si>
    <t>Growth rate nominal economy</t>
  </si>
  <si>
    <t>Deuda bruta (t-1)</t>
  </si>
  <si>
    <t>Unit cost employed</t>
  </si>
  <si>
    <t>Unit cost Self-employed</t>
  </si>
  <si>
    <t>Unit wage employed</t>
  </si>
  <si>
    <t>Unit wage self-employed</t>
  </si>
  <si>
    <t>CL_S_19*L_S_19</t>
  </si>
  <si>
    <t>CL_S_19*L_S_20</t>
  </si>
  <si>
    <t>Y_19</t>
  </si>
  <si>
    <t>TAX</t>
  </si>
  <si>
    <t>IR_VAL</t>
  </si>
  <si>
    <t>AIC_VAL</t>
  </si>
  <si>
    <t>DIV_GOV_VAL</t>
  </si>
  <si>
    <t>Otros ingresos</t>
  </si>
  <si>
    <t>INC_GOV_OTH_VAL</t>
  </si>
  <si>
    <t>IY</t>
  </si>
  <si>
    <t>IS</t>
  </si>
  <si>
    <t>CSE_TOT</t>
  </si>
  <si>
    <t>CSS_TOT</t>
  </si>
  <si>
    <t>E_19+MAT_19</t>
  </si>
  <si>
    <t>IY_19</t>
  </si>
  <si>
    <t>TCSS</t>
  </si>
  <si>
    <t>PRESOC_VAL</t>
  </si>
  <si>
    <t>TRANS_GOV_VAL</t>
  </si>
  <si>
    <t>IA_19</t>
  </si>
  <si>
    <t>SY</t>
  </si>
  <si>
    <t>G -  G_19</t>
  </si>
  <si>
    <t>Deficit serie in threeME (Debt_g_VAL*growth rate nominal economy/(1+growth rate nominal economy)</t>
  </si>
  <si>
    <t>Objectif 1 = 0</t>
  </si>
  <si>
    <t>Objectif 2 = 0</t>
  </si>
  <si>
    <t>deuda bruta (t) (debt that allow to fin de right deficit)</t>
  </si>
  <si>
    <t>Steps in data transformation into ThreeME-MEX input</t>
  </si>
  <si>
    <t>Segmentation</t>
  </si>
  <si>
    <t>Disaggregation use from step 1 to step3 (for commodities and actvities)</t>
  </si>
  <si>
    <t>Provide cocordance matrix between SCIAN code commodities/activities classification and classification in threeME-MEX</t>
  </si>
  <si>
    <t>(SUP13)</t>
  </si>
  <si>
    <t>(USETOT13)</t>
  </si>
  <si>
    <t>(USEDOM13)</t>
  </si>
  <si>
    <t>(USEIM13)</t>
  </si>
  <si>
    <t>(TAXDOM13)</t>
  </si>
  <si>
    <t>(SUBDOM13)</t>
  </si>
  <si>
    <t>(MCDOM13)</t>
  </si>
  <si>
    <t>(MTDOM13)</t>
  </si>
  <si>
    <t>(TAXIM13)</t>
  </si>
  <si>
    <t>(SUBIM13)</t>
  </si>
  <si>
    <t>(MCIM13)</t>
  </si>
  <si>
    <t>(MTIM13)</t>
  </si>
  <si>
    <t>Supply table in basic price</t>
  </si>
  <si>
    <t>Legend of workssheet with original data from el sistema de cuentas nacionales de Mexico (262 branchs), in millions pesos 2013</t>
  </si>
  <si>
    <t>Use total table (domestic origin and imported) in purchaser price</t>
  </si>
  <si>
    <t>Use table from domestic origin in purchaser price</t>
  </si>
  <si>
    <t>Use table from imported origin in purchaser price</t>
  </si>
  <si>
    <t>Taxes from domestic origin</t>
  </si>
  <si>
    <t>Subsidies from domestic origin</t>
  </si>
  <si>
    <t>Trade margin from domestic origin</t>
  </si>
  <si>
    <t>transport margin from domestic origin</t>
  </si>
  <si>
    <t>Taxes from imported origin</t>
  </si>
  <si>
    <t>Subsidies from imported origin</t>
  </si>
  <si>
    <t>Trade margin from imported origin</t>
  </si>
  <si>
    <t>transport margin from imported origin</t>
  </si>
  <si>
    <t>STEP 1</t>
  </si>
  <si>
    <t xml:space="preserve">Aggregate original supply use table to the level of the model </t>
  </si>
  <si>
    <t>we use SUP13, USETOT13, USEDOM13 and USEIM13</t>
  </si>
  <si>
    <t>STEP 2</t>
  </si>
  <si>
    <t>Convert aggregate tables into the format of the model</t>
  </si>
  <si>
    <t>Meaning separate domestic/imported use, taxe, subsidies and margins (tranport and trade)</t>
  </si>
  <si>
    <t>STEP 3</t>
  </si>
  <si>
    <t>At this step we only aggregate all non -energy related and intermediate agregation of energy related</t>
  </si>
  <si>
    <r>
      <rPr>
        <b/>
        <sz val="12"/>
        <color theme="1"/>
        <rFont val="Calibri (Corps)_x0000_"/>
      </rPr>
      <t>For Mexico:</t>
    </r>
    <r>
      <rPr>
        <sz val="12"/>
        <color theme="1"/>
        <rFont val="Calibri"/>
        <family val="2"/>
        <scheme val="minor"/>
      </rPr>
      <t xml:space="preserve">   in this step manufacturing of basic petrochemical include gas ( we have 23 commodities and 23 actvities)</t>
    </r>
  </si>
  <si>
    <t>this includes disaggregation of only rows and only columns that don't need disaggregation</t>
  </si>
  <si>
    <t>Domestic supply share</t>
  </si>
  <si>
    <t>Imports supply share</t>
  </si>
  <si>
    <t>STEP 4</t>
  </si>
  <si>
    <r>
      <t xml:space="preserve">Disaggragate and aggregate </t>
    </r>
    <r>
      <rPr>
        <b/>
        <sz val="12"/>
        <color theme="1"/>
        <rFont val="Calibri"/>
        <family val="2"/>
        <scheme val="minor"/>
      </rPr>
      <t>commodities</t>
    </r>
    <r>
      <rPr>
        <sz val="12"/>
        <color theme="1"/>
        <rFont val="Calibri"/>
        <family val="2"/>
        <scheme val="minor"/>
      </rPr>
      <t xml:space="preserve"> to required level of model</t>
    </r>
  </si>
  <si>
    <r>
      <t xml:space="preserve">Disaggragate and aggregate </t>
    </r>
    <r>
      <rPr>
        <b/>
        <sz val="12"/>
        <color theme="1"/>
        <rFont val="Calibri"/>
        <family val="2"/>
        <scheme val="minor"/>
      </rPr>
      <t>actvities</t>
    </r>
    <r>
      <rPr>
        <sz val="12"/>
        <color theme="1"/>
        <rFont val="Calibri"/>
        <family val="2"/>
        <scheme val="minor"/>
      </rPr>
      <t xml:space="preserve"> to required level of model</t>
    </r>
  </si>
  <si>
    <t>This includes disaggregation of columns, including the rows that required disaggregation in step 3</t>
  </si>
  <si>
    <t>ShareStep4</t>
  </si>
  <si>
    <r>
      <rPr>
        <b/>
        <sz val="12"/>
        <color theme="1"/>
        <rFont val="Calibri"/>
        <family val="2"/>
        <scheme val="minor"/>
      </rPr>
      <t xml:space="preserve">For Mexico: </t>
    </r>
    <r>
      <rPr>
        <sz val="12"/>
        <color theme="1"/>
        <rFont val="Calibri"/>
        <family val="2"/>
        <scheme val="minor"/>
      </rPr>
      <t xml:space="preserve">separation of </t>
    </r>
    <r>
      <rPr>
        <b/>
        <sz val="12"/>
        <color theme="1"/>
        <rFont val="Calibri"/>
        <family val="2"/>
        <scheme val="minor"/>
      </rPr>
      <t xml:space="preserve">manufacturing of basic perochimical commodity </t>
    </r>
    <r>
      <rPr>
        <sz val="12"/>
        <color theme="1"/>
        <rFont val="Calibri"/>
        <family val="2"/>
        <scheme val="minor"/>
      </rPr>
      <t>beetween other industries and gas (we have 22 commodities)</t>
    </r>
  </si>
  <si>
    <r>
      <rPr>
        <b/>
        <sz val="12"/>
        <color theme="1"/>
        <rFont val="Calibri"/>
        <family val="2"/>
        <scheme val="minor"/>
      </rPr>
      <t xml:space="preserve">For Mexico: </t>
    </r>
    <r>
      <rPr>
        <sz val="12"/>
        <color theme="1"/>
        <rFont val="Calibri"/>
        <family val="2"/>
        <scheme val="minor"/>
      </rPr>
      <t xml:space="preserve">separation of </t>
    </r>
    <r>
      <rPr>
        <b/>
        <sz val="12"/>
        <color theme="1"/>
        <rFont val="Calibri"/>
        <family val="2"/>
        <scheme val="minor"/>
      </rPr>
      <t>manufacturing of basic perochimical actvity</t>
    </r>
    <r>
      <rPr>
        <sz val="12"/>
        <color theme="1"/>
        <rFont val="Calibri"/>
        <family val="2"/>
        <scheme val="minor"/>
      </rPr>
      <t xml:space="preserve"> beetween other industries and gas (we have 22 actvities)</t>
    </r>
  </si>
  <si>
    <t>STEP 5</t>
  </si>
  <si>
    <t>Aggregate supply and use tables to commodity/ activity segmentation to final database structure</t>
  </si>
  <si>
    <t>Dummy step at the moment, due to complete correnpondence between Step 4 commodity/activity structure</t>
  </si>
  <si>
    <t>STEP 6</t>
  </si>
  <si>
    <t xml:space="preserve"> includes 6 bridge matrix</t>
  </si>
  <si>
    <t>AggrStep1</t>
  </si>
  <si>
    <t xml:space="preserve"> includes 2 bridge matrix use to aggregate taxes, subsidies and margins from domestic and imported origin</t>
  </si>
  <si>
    <t>AggrStep2A</t>
  </si>
  <si>
    <t xml:space="preserve"> is an intermediate step that includes 8 aggregation tables (taxes, subsidies, tranport ans trade margins for domestic and imported origin)</t>
  </si>
  <si>
    <t>AggrStep2B</t>
  </si>
  <si>
    <t xml:space="preserve"> includes  supply and use share for domestic and imported origin</t>
  </si>
  <si>
    <t>ShareStep3</t>
  </si>
  <si>
    <t xml:space="preserve"> is an intemediate step that includes 8 tables (taxes, subsidies, tranport ans trade margins for domestic and imported origin)</t>
  </si>
  <si>
    <t>AggrStep3</t>
  </si>
  <si>
    <t xml:space="preserve"> includes supply share and use share for domestic and imported origin</t>
  </si>
  <si>
    <t>STEP 7</t>
  </si>
  <si>
    <t>STEP 8</t>
  </si>
  <si>
    <t>AggrStep5</t>
  </si>
  <si>
    <t>includes 1 bridge matrix</t>
  </si>
  <si>
    <t>Disaggregate margin and taxes vectors into the format of the model</t>
  </si>
  <si>
    <t>shareStep6</t>
  </si>
  <si>
    <t>includes margin and taxes share for domestic and imported origin</t>
  </si>
  <si>
    <t>Transport  margins</t>
  </si>
  <si>
    <t>Taxes  on products</t>
  </si>
  <si>
    <t>Wage and labor segmentation segmentation (consolidation with houshold income, institutional sector account , INEGI 2013)</t>
  </si>
  <si>
    <t>ShareStep7</t>
  </si>
  <si>
    <t>Consolidation of wage employees and calculation of wage selft employed</t>
  </si>
  <si>
    <t>includes gross houshold income</t>
  </si>
  <si>
    <t>houshold_calculation</t>
  </si>
  <si>
    <t>calculation_Step8</t>
  </si>
  <si>
    <t>government_calculation</t>
  </si>
  <si>
    <t>SUPPLY AND USE IMPORTED</t>
  </si>
  <si>
    <t>Wage calculation and consolidation with gross houshold income using institutional sector accounts from INEGI 2013</t>
  </si>
  <si>
    <t>Presentation of tables into the final format of the model (supply and use domestic and supply and use imported)</t>
  </si>
  <si>
    <t>Includes investement matrix that complete investment, depreciation rate ans capital stock in actvities</t>
  </si>
  <si>
    <t>Includes also taxe on benefits in activities</t>
  </si>
  <si>
    <t>includes share investment, calculation of capital stock and calculation of tax on benefit in activities</t>
  </si>
  <si>
    <t>Includes government balance that define public deficit and debt in the model</t>
  </si>
  <si>
    <t>Data 2008</t>
  </si>
  <si>
    <t>Data 2013</t>
  </si>
  <si>
    <t>% GDP</t>
  </si>
  <si>
    <t>in current million pesos</t>
  </si>
  <si>
    <t>GDP</t>
  </si>
  <si>
    <t>Public Deficit</t>
  </si>
  <si>
    <t>Debt</t>
  </si>
  <si>
    <t>Energy Subsidies</t>
  </si>
  <si>
    <t>Tax on energy</t>
  </si>
  <si>
    <t>Trade Balance</t>
  </si>
  <si>
    <t>Gross houshold income</t>
  </si>
  <si>
    <t>Population</t>
  </si>
  <si>
    <t>Unemployment</t>
  </si>
  <si>
    <t>Tax on actvities (tax on production and tax on benefit)</t>
  </si>
  <si>
    <t>Tax on products (IVA, energy taxes and other taxes)</t>
  </si>
  <si>
    <t>Subsidies on products</t>
  </si>
  <si>
    <t>Subsidies on activities</t>
  </si>
  <si>
    <t>Import of energy (refined oil, gas and electricity)</t>
  </si>
  <si>
    <t>Export of crude oil and gas</t>
  </si>
  <si>
    <t>Number of workers</t>
  </si>
  <si>
    <t>Auxiliary data/calculations: Population and Labor</t>
  </si>
  <si>
    <t>Employment</t>
  </si>
  <si>
    <t>working-age population</t>
  </si>
  <si>
    <t>Laboour Force (PEA)</t>
  </si>
  <si>
    <t>Unemployment rate</t>
  </si>
  <si>
    <t>Participation rate</t>
  </si>
  <si>
    <t>Source: Sistema de cuentas nacionales de Mexico 2013</t>
  </si>
  <si>
    <t>Source: Encuesta Nacional de Ocupación y Empleo. Indicadores estrategicos. Cuarto trimestre de 2013.</t>
  </si>
  <si>
    <t>Trabajadores subordinados y remunerados</t>
  </si>
  <si>
    <t>Asalariados</t>
  </si>
  <si>
    <t>Empleadores</t>
  </si>
  <si>
    <t>Trabajadores por cuenta propia</t>
  </si>
  <si>
    <t>Trabajadores no remunerados</t>
  </si>
  <si>
    <t>No especificado</t>
  </si>
  <si>
    <t>Total trabajadores</t>
  </si>
  <si>
    <t>Con percepciones no salariales</t>
  </si>
  <si>
    <t>Población económicamente activa (PEA)</t>
  </si>
  <si>
    <t>ocupada</t>
  </si>
  <si>
    <t>Desocupada</t>
  </si>
  <si>
    <t>poblacion no economcamente activa</t>
  </si>
  <si>
    <t xml:space="preserve">Disponible </t>
  </si>
  <si>
    <t>No disponible</t>
  </si>
  <si>
    <t>Población de 15 años y más</t>
  </si>
  <si>
    <t>Population (source: CONAPO/INEGI)</t>
  </si>
  <si>
    <t>Export of energy (refined oil, gas and electricity)</t>
  </si>
  <si>
    <t>GDP deflator</t>
  </si>
  <si>
    <t>constant price 2013</t>
  </si>
  <si>
    <t>variation in %</t>
  </si>
  <si>
    <t>extra data</t>
  </si>
  <si>
    <t>Demography</t>
  </si>
  <si>
    <t>Summary</t>
  </si>
  <si>
    <t>data of population and labor</t>
  </si>
  <si>
    <t>include a summary of relevant data 2013 and a comparison beetween 2008 and 2013 data</t>
  </si>
  <si>
    <t>Tecnologias</t>
  </si>
  <si>
    <t>Generación (Gwh)</t>
  </si>
  <si>
    <t>Capacidad (Mw)</t>
  </si>
  <si>
    <t>Generación
 %</t>
  </si>
  <si>
    <t>Capacidad 
%</t>
  </si>
  <si>
    <t>Produccion</t>
  </si>
  <si>
    <t>Consumo intermedio (no energetico)</t>
  </si>
  <si>
    <t>Consumo intermedio
OIL&amp;COAL</t>
  </si>
  <si>
    <t>Consumo intermedio
GAS</t>
  </si>
  <si>
    <t>Inversion</t>
  </si>
  <si>
    <t>Empleo</t>
  </si>
  <si>
    <t>(1) FIRCO, Generacion distribuida, frenos regenerativos</t>
  </si>
  <si>
    <t>other clean energy</t>
  </si>
  <si>
    <t>Bioenergy</t>
  </si>
  <si>
    <t>Activities without electricity disaggregation</t>
  </si>
  <si>
    <t>Activities with electricity desaggregation</t>
  </si>
  <si>
    <t>Domestic trade margin on products</t>
  </si>
  <si>
    <t>Data to desaggregate electricity sector</t>
  </si>
  <si>
    <t xml:space="preserve">Manufacture of chemical </t>
  </si>
  <si>
    <r>
      <rPr>
        <b/>
        <sz val="10"/>
        <color rgb="FFFFFFFF"/>
        <rFont val="Calibri"/>
        <family val="2"/>
      </rPr>
      <t>Sector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Formación bruta de capital fijo</t>
    </r>
  </si>
  <si>
    <r>
      <rPr>
        <b/>
        <sz val="10"/>
        <color rgb="FFFFFFFF"/>
        <rFont val="Calibri"/>
        <family val="2"/>
      </rPr>
      <t>111 - Agricultura</t>
    </r>
  </si>
  <si>
    <r>
      <rPr>
        <b/>
        <sz val="10"/>
        <color rgb="FFFFFFFF"/>
        <rFont val="Calibri"/>
        <family val="2"/>
      </rPr>
      <t>112 - Cría y explotación de animales</t>
    </r>
  </si>
  <si>
    <r>
      <rPr>
        <b/>
        <sz val="10"/>
        <color rgb="FFFFFFFF"/>
        <rFont val="Calibri"/>
        <family val="2"/>
      </rPr>
      <t>113 - Aprovechamiento forestal</t>
    </r>
  </si>
  <si>
    <r>
      <rPr>
        <b/>
        <sz val="10"/>
        <color rgb="FFFFFFFF"/>
        <rFont val="Calibri"/>
        <family val="2"/>
      </rPr>
      <t>114 - Pesca, caza y captura</t>
    </r>
  </si>
  <si>
    <r>
      <rPr>
        <b/>
        <sz val="10"/>
        <color rgb="FFFFFFFF"/>
        <rFont val="Calibri"/>
        <family val="2"/>
      </rPr>
      <t>115 - Servicios relacionados con las actividades agropecuarias y forestales</t>
    </r>
  </si>
  <si>
    <r>
      <rPr>
        <b/>
        <sz val="10"/>
        <color rgb="FFFFFFFF"/>
        <rFont val="Calibri"/>
        <family val="2"/>
      </rPr>
      <t>211 - Extracción de petróleo y gas</t>
    </r>
  </si>
  <si>
    <r>
      <rPr>
        <b/>
        <sz val="10"/>
        <color rgb="FFFFFFFF"/>
        <rFont val="Calibri"/>
        <family val="2"/>
      </rPr>
      <t>212 - Minería de minerales metálicos y no metálicos, excepto petróleo y gas</t>
    </r>
  </si>
  <si>
    <r>
      <rPr>
        <b/>
        <sz val="10"/>
        <color rgb="FFFFFFFF"/>
        <rFont val="Calibri"/>
        <family val="2"/>
      </rPr>
      <t>213 - Servicios relacionados con la minería</t>
    </r>
  </si>
  <si>
    <r>
      <rPr>
        <b/>
        <sz val="10"/>
        <color rgb="FFFFFFFF"/>
        <rFont val="Calibri"/>
        <family val="2"/>
      </rPr>
      <t>221 - Generación, transmisión y distribución de energía eléctrica</t>
    </r>
  </si>
  <si>
    <r>
      <rPr>
        <b/>
        <sz val="10"/>
        <color rgb="FFFFFFFF"/>
        <rFont val="Calibri"/>
        <family val="2"/>
      </rPr>
      <t>222 - Suministro de agua y suministro de gas por ductos al consumidor final</t>
    </r>
  </si>
  <si>
    <r>
      <rPr>
        <b/>
        <sz val="10"/>
        <color rgb="FFFFFFFF"/>
        <rFont val="Calibri"/>
        <family val="2"/>
      </rPr>
      <t>236 - Edificación</t>
    </r>
  </si>
  <si>
    <r>
      <rPr>
        <b/>
        <sz val="10"/>
        <color rgb="FFFFFFFF"/>
        <rFont val="Calibri"/>
        <family val="2"/>
      </rPr>
      <t>237 - Construcción de obras de ingeniería civil</t>
    </r>
  </si>
  <si>
    <r>
      <rPr>
        <b/>
        <sz val="10"/>
        <color rgb="FFFFFFFF"/>
        <rFont val="Calibri"/>
        <family val="2"/>
      </rPr>
      <t>238 - Trabajos especializados para la construcción</t>
    </r>
  </si>
  <si>
    <r>
      <rPr>
        <b/>
        <sz val="10"/>
        <color rgb="FFFFFFFF"/>
        <rFont val="Calibri"/>
        <family val="2"/>
      </rPr>
      <t>311 - Industria alimentaria</t>
    </r>
  </si>
  <si>
    <r>
      <rPr>
        <b/>
        <sz val="10"/>
        <color rgb="FFFFFFFF"/>
        <rFont val="Calibri"/>
        <family val="2"/>
      </rPr>
      <t>312 - Industria de las bebidas y del tabaco</t>
    </r>
  </si>
  <si>
    <r>
      <rPr>
        <b/>
        <sz val="10"/>
        <color rgb="FFFFFFFF"/>
        <rFont val="Calibri"/>
        <family val="2"/>
      </rPr>
      <t>313 - Fabricación de insumos textiles y acabado de textiles</t>
    </r>
  </si>
  <si>
    <r>
      <rPr>
        <b/>
        <sz val="10"/>
        <color rgb="FFFFFFFF"/>
        <rFont val="Calibri"/>
        <family val="2"/>
      </rPr>
      <t>314 - Fabricación de productos textiles, excepto prendas de vestir</t>
    </r>
  </si>
  <si>
    <r>
      <rPr>
        <b/>
        <sz val="10"/>
        <color rgb="FFFFFFFF"/>
        <rFont val="Calibri"/>
        <family val="2"/>
      </rPr>
      <t>315 - Fabricación de prendas de vestir</t>
    </r>
  </si>
  <si>
    <r>
      <rPr>
        <b/>
        <sz val="10"/>
        <color rgb="FFFFFFFF"/>
        <rFont val="Calibri"/>
        <family val="2"/>
      </rPr>
      <t>316 - Curtido y acabado de cuero y piel, y fabricación de productos de cuero, piel y materiales sucedáneos</t>
    </r>
  </si>
  <si>
    <r>
      <rPr>
        <b/>
        <sz val="10"/>
        <color rgb="FFFFFFFF"/>
        <rFont val="Calibri"/>
        <family val="2"/>
      </rPr>
      <t>321 - Industria de la madera</t>
    </r>
  </si>
  <si>
    <r>
      <rPr>
        <b/>
        <sz val="10"/>
        <color rgb="FFFFFFFF"/>
        <rFont val="Calibri"/>
        <family val="2"/>
      </rPr>
      <t>322 - Industria del papel</t>
    </r>
  </si>
  <si>
    <r>
      <rPr>
        <b/>
        <sz val="10"/>
        <color rgb="FFFFFFFF"/>
        <rFont val="Calibri"/>
        <family val="2"/>
      </rPr>
      <t>323 - Impresión e industrias conexas</t>
    </r>
  </si>
  <si>
    <r>
      <rPr>
        <b/>
        <sz val="10"/>
        <color rgb="FFFFFFFF"/>
        <rFont val="Calibri"/>
        <family val="2"/>
      </rPr>
      <t>324 - Fabricación de productos derivados del petróleo y del carbón</t>
    </r>
  </si>
  <si>
    <r>
      <rPr>
        <b/>
        <sz val="10"/>
        <color rgb="FFFFFFFF"/>
        <rFont val="Calibri"/>
        <family val="2"/>
      </rPr>
      <t>325 - Industria química</t>
    </r>
  </si>
  <si>
    <r>
      <rPr>
        <b/>
        <sz val="10"/>
        <color rgb="FFFFFFFF"/>
        <rFont val="Calibri"/>
        <family val="2"/>
      </rPr>
      <t>326 - Industria del plástico y del hule</t>
    </r>
  </si>
  <si>
    <r>
      <rPr>
        <b/>
        <sz val="10"/>
        <color rgb="FFFFFFFF"/>
        <rFont val="Calibri"/>
        <family val="2"/>
      </rPr>
      <t>327 - Fabricación de productos a base de minerales no metálicos</t>
    </r>
  </si>
  <si>
    <r>
      <rPr>
        <b/>
        <sz val="10"/>
        <color rgb="FFFFFFFF"/>
        <rFont val="Calibri"/>
        <family val="2"/>
      </rPr>
      <t>331 - Industrias metálicas básicas</t>
    </r>
  </si>
  <si>
    <r>
      <rPr>
        <b/>
        <sz val="10"/>
        <color rgb="FFFFFFFF"/>
        <rFont val="Calibri"/>
        <family val="2"/>
      </rPr>
      <t>332 - Fabricación de productos metálicos</t>
    </r>
  </si>
  <si>
    <r>
      <rPr>
        <b/>
        <sz val="10"/>
        <color rgb="FFFFFFFF"/>
        <rFont val="Calibri"/>
        <family val="2"/>
      </rPr>
      <t>333 - Fabricación de maquinaria y equipo</t>
    </r>
  </si>
  <si>
    <r>
      <rPr>
        <b/>
        <sz val="10"/>
        <color rgb="FFFFFFFF"/>
        <rFont val="Calibri"/>
        <family val="2"/>
      </rPr>
      <t>334 - Fabricación de equipo de computación, comunicación, medición y de otros equipos, componentes y accesorios electrónicos</t>
    </r>
  </si>
  <si>
    <r>
      <rPr>
        <b/>
        <sz val="10"/>
        <color rgb="FFFFFFFF"/>
        <rFont val="Calibri"/>
        <family val="2"/>
      </rPr>
      <t>335 - Fabricación de accesorios, aparatos eléctricos y equipo de generación de energía eléctrica</t>
    </r>
  </si>
  <si>
    <r>
      <rPr>
        <b/>
        <sz val="10"/>
        <color rgb="FFFFFFFF"/>
        <rFont val="Calibri"/>
        <family val="2"/>
      </rPr>
      <t>336 - Fabricación de equipo de transporte</t>
    </r>
  </si>
  <si>
    <r>
      <rPr>
        <b/>
        <sz val="10"/>
        <color rgb="FFFFFFFF"/>
        <rFont val="Calibri"/>
        <family val="2"/>
      </rPr>
      <t>337 - Fabricación de muebles, colchones y persianas</t>
    </r>
  </si>
  <si>
    <r>
      <rPr>
        <b/>
        <sz val="10"/>
        <color rgb="FFFFFFFF"/>
        <rFont val="Calibri"/>
        <family val="2"/>
      </rPr>
      <t>339 - Otras industrias manufactureras</t>
    </r>
  </si>
  <si>
    <r>
      <rPr>
        <b/>
        <sz val="10"/>
        <color rgb="FFFFFFFF"/>
        <rFont val="Calibri"/>
        <family val="2"/>
      </rPr>
      <t>431 - Comercio al por mayor de abarrotes, alimentos, bebidas, hielo y tabaco</t>
    </r>
  </si>
  <si>
    <r>
      <rPr>
        <b/>
        <sz val="10"/>
        <color rgb="FFFFFFFF"/>
        <rFont val="Calibri"/>
        <family val="2"/>
      </rPr>
      <t>461 - Comercio al por menor de abarrotes, alimentos, bebidas, hielo y tabaco</t>
    </r>
  </si>
  <si>
    <r>
      <rPr>
        <b/>
        <sz val="10"/>
        <color rgb="FFFFFFFF"/>
        <rFont val="Calibri"/>
        <family val="2"/>
      </rPr>
      <t>481 - Transporte aéreo</t>
    </r>
  </si>
  <si>
    <r>
      <rPr>
        <b/>
        <sz val="10"/>
        <color rgb="FFFFFFFF"/>
        <rFont val="Calibri"/>
        <family val="2"/>
      </rPr>
      <t>482 - Transporte por ferrocarril</t>
    </r>
  </si>
  <si>
    <r>
      <rPr>
        <b/>
        <sz val="10"/>
        <color rgb="FFFFFFFF"/>
        <rFont val="Calibri"/>
        <family val="2"/>
      </rPr>
      <t>483 - Transporte por agua</t>
    </r>
  </si>
  <si>
    <r>
      <rPr>
        <b/>
        <sz val="10"/>
        <color rgb="FFFFFFFF"/>
        <rFont val="Calibri"/>
        <family val="2"/>
      </rPr>
      <t>484 - Autotransporte de carga</t>
    </r>
  </si>
  <si>
    <r>
      <rPr>
        <b/>
        <sz val="10"/>
        <color rgb="FFFFFFFF"/>
        <rFont val="Calibri"/>
        <family val="2"/>
      </rPr>
      <t>485 - Transporte terrestre de pasajeros, excepto por ferrocarril</t>
    </r>
  </si>
  <si>
    <r>
      <rPr>
        <b/>
        <sz val="10"/>
        <color rgb="FFFFFFFF"/>
        <rFont val="Calibri"/>
        <family val="2"/>
      </rPr>
      <t>486 - Transporte por ductos</t>
    </r>
  </si>
  <si>
    <r>
      <rPr>
        <b/>
        <sz val="10"/>
        <color rgb="FFFFFFFF"/>
        <rFont val="Calibri"/>
        <family val="2"/>
      </rPr>
      <t>487 - Transporte turístico</t>
    </r>
  </si>
  <si>
    <r>
      <rPr>
        <b/>
        <sz val="10"/>
        <color rgb="FFFFFFFF"/>
        <rFont val="Calibri"/>
        <family val="2"/>
      </rPr>
      <t>488 - Servicios relacionados con el transporte</t>
    </r>
  </si>
  <si>
    <r>
      <rPr>
        <b/>
        <sz val="10"/>
        <color rgb="FFFFFFFF"/>
        <rFont val="Calibri"/>
        <family val="2"/>
      </rPr>
      <t>491 - Servicios postales</t>
    </r>
  </si>
  <si>
    <r>
      <rPr>
        <b/>
        <sz val="10"/>
        <color rgb="FFFFFFFF"/>
        <rFont val="Calibri"/>
        <family val="2"/>
      </rPr>
      <t>492 - Servicios de mensajería y paquetería</t>
    </r>
  </si>
  <si>
    <r>
      <rPr>
        <b/>
        <sz val="10"/>
        <color rgb="FFFFFFFF"/>
        <rFont val="Calibri"/>
        <family val="2"/>
      </rPr>
      <t>493 - Servicios de almacenamiento</t>
    </r>
  </si>
  <si>
    <r>
      <rPr>
        <b/>
        <sz val="10"/>
        <color rgb="FFFFFFFF"/>
        <rFont val="Calibri"/>
        <family val="2"/>
      </rPr>
      <t>511 - Edición de periódicos, revistas, libros, software y otros materiales, y edición de estas publicaciones integrada con la impresión</t>
    </r>
  </si>
  <si>
    <r>
      <rPr>
        <b/>
        <sz val="10"/>
        <color rgb="FFFFFFFF"/>
        <rFont val="Calibri"/>
        <family val="2"/>
      </rPr>
      <t>512 - Industria fílmica y del video, e industria del sonido</t>
    </r>
  </si>
  <si>
    <r>
      <rPr>
        <b/>
        <sz val="10"/>
        <color rgb="FFFFFFFF"/>
        <rFont val="Calibri"/>
        <family val="2"/>
      </rPr>
      <t>515 - Radio y televisión</t>
    </r>
  </si>
  <si>
    <r>
      <rPr>
        <b/>
        <sz val="10"/>
        <color rgb="FFFFFFFF"/>
        <rFont val="Calibri"/>
        <family val="2"/>
      </rPr>
      <t>517 - Telecomunicaciones</t>
    </r>
  </si>
  <si>
    <r>
      <rPr>
        <b/>
        <sz val="10"/>
        <color rgb="FFFFFFFF"/>
        <rFont val="Calibri"/>
        <family val="2"/>
      </rPr>
      <t>518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 - Otros servicios de información</t>
    </r>
  </si>
  <si>
    <r>
      <rPr>
        <b/>
        <sz val="10"/>
        <color rgb="FFFFFFFF"/>
        <rFont val="Calibri"/>
        <family val="2"/>
      </rPr>
      <t>521 - Banca central</t>
    </r>
  </si>
  <si>
    <r>
      <rPr>
        <b/>
        <sz val="10"/>
        <color rgb="FFFFFFFF"/>
        <rFont val="Calibri"/>
        <family val="2"/>
      </rPr>
      <t>522 - Instituciones de intermediación crediticia y financiera no bursátil</t>
    </r>
  </si>
  <si>
    <r>
      <rPr>
        <b/>
        <sz val="10"/>
        <color rgb="FFFFFFFF"/>
        <rFont val="Calibri"/>
        <family val="2"/>
      </rPr>
      <t>523 - Actividades bursátiles, cambiarias y de inversión financiera</t>
    </r>
  </si>
  <si>
    <r>
      <rPr>
        <b/>
        <sz val="10"/>
        <color rgb="FFFFFFFF"/>
        <rFont val="Calibri"/>
        <family val="2"/>
      </rPr>
      <t>524 - Compañías de fianzas, seguros y pensiones</t>
    </r>
  </si>
  <si>
    <r>
      <rPr>
        <b/>
        <sz val="10"/>
        <color rgb="FFFFFFFF"/>
        <rFont val="Calibri"/>
        <family val="2"/>
      </rPr>
      <t>531 - Servicios inmobiliarios</t>
    </r>
  </si>
  <si>
    <r>
      <rPr>
        <b/>
        <sz val="10"/>
        <color rgb="FFFFFFFF"/>
        <rFont val="Calibri"/>
        <family val="2"/>
      </rPr>
      <t>532 - Servicios de alquiler de bienes muebles</t>
    </r>
  </si>
  <si>
    <r>
      <rPr>
        <b/>
        <sz val="10"/>
        <color rgb="FFFFFFFF"/>
        <rFont val="Calibri"/>
        <family val="2"/>
      </rPr>
      <t>533 - Servicios de alquiler de marcas registradas, patentes y franquicias</t>
    </r>
  </si>
  <si>
    <r>
      <rPr>
        <b/>
        <sz val="10"/>
        <color rgb="FFFFFFFF"/>
        <rFont val="Calibri"/>
        <family val="2"/>
      </rPr>
      <t>541 - Servicios profesionales, científicos y técnicos</t>
    </r>
  </si>
  <si>
    <r>
      <rPr>
        <b/>
        <sz val="10"/>
        <color rgb="FFFFFFFF"/>
        <rFont val="Calibri"/>
        <family val="2"/>
      </rPr>
      <t>551 - Corporativos</t>
    </r>
  </si>
  <si>
    <r>
      <rPr>
        <b/>
        <sz val="10"/>
        <color rgb="FFFFFFFF"/>
        <rFont val="Calibri"/>
        <family val="2"/>
      </rPr>
      <t>561 - Servicios de apoyo a los negocios</t>
    </r>
  </si>
  <si>
    <r>
      <rPr>
        <b/>
        <sz val="10"/>
        <color rgb="FFFFFFFF"/>
        <rFont val="Calibri"/>
        <family val="2"/>
      </rPr>
      <t>562 - Manejo de residuos y desechos, y servicios de remediación</t>
    </r>
  </si>
  <si>
    <r>
      <rPr>
        <b/>
        <sz val="10"/>
        <color rgb="FFFFFFFF"/>
        <rFont val="Calibri"/>
        <family val="2"/>
      </rPr>
      <t>611 - Servicios educativos</t>
    </r>
  </si>
  <si>
    <r>
      <rPr>
        <b/>
        <sz val="10"/>
        <color rgb="FFFFFFFF"/>
        <rFont val="Calibri"/>
        <family val="2"/>
      </rPr>
      <t>621 - Servicios médicos de consulta externa y servicios relacionados</t>
    </r>
  </si>
  <si>
    <r>
      <rPr>
        <b/>
        <sz val="10"/>
        <color rgb="FFFFFFFF"/>
        <rFont val="Calibri"/>
        <family val="2"/>
      </rPr>
      <t>622 - Hospitales</t>
    </r>
  </si>
  <si>
    <r>
      <rPr>
        <b/>
        <sz val="10"/>
        <color rgb="FFFFFFFF"/>
        <rFont val="Calibri"/>
        <family val="2"/>
      </rPr>
      <t>623 - Residencias de asistencia social y para el cuidado de la salud</t>
    </r>
  </si>
  <si>
    <r>
      <rPr>
        <b/>
        <sz val="10"/>
        <color rgb="FFFFFFFF"/>
        <rFont val="Calibri"/>
        <family val="2"/>
      </rPr>
      <t>624 - Otros servicios de asistencia social</t>
    </r>
  </si>
  <si>
    <r>
      <rPr>
        <b/>
        <sz val="10"/>
        <color rgb="FFFFFFFF"/>
        <rFont val="Calibri"/>
        <family val="2"/>
      </rPr>
      <t>711 - Servicios artísticos, culturales y deportivos, y otros servicios relacionados</t>
    </r>
  </si>
  <si>
    <r>
      <rPr>
        <b/>
        <sz val="10"/>
        <color rgb="FFFFFFFF"/>
        <rFont val="Calibri"/>
        <family val="2"/>
      </rPr>
      <t>712 - Museos, sitios históricos, zoológicos y similares</t>
    </r>
  </si>
  <si>
    <r>
      <rPr>
        <b/>
        <sz val="10"/>
        <color rgb="FFFFFFFF"/>
        <rFont val="Calibri"/>
        <family val="2"/>
      </rPr>
      <t>713 - Servicios de entretenimiento en instalaciones recreativas y otros servicios recreativos</t>
    </r>
  </si>
  <si>
    <r>
      <rPr>
        <b/>
        <sz val="10"/>
        <color rgb="FFFFFFFF"/>
        <rFont val="Calibri"/>
        <family val="2"/>
      </rPr>
      <t>721 - Servicios de alojamiento temporal</t>
    </r>
  </si>
  <si>
    <r>
      <rPr>
        <b/>
        <sz val="10"/>
        <color rgb="FFFFFFFF"/>
        <rFont val="Calibri"/>
        <family val="2"/>
      </rPr>
      <t>722 - Servicios de preparación de alimentos y bebidas</t>
    </r>
  </si>
  <si>
    <r>
      <rPr>
        <b/>
        <sz val="10"/>
        <color rgb="FFFFFFFF"/>
        <rFont val="Calibri"/>
        <family val="2"/>
      </rPr>
      <t>811 - Servicios de reparación y mantenimiento</t>
    </r>
  </si>
  <si>
    <r>
      <rPr>
        <b/>
        <sz val="10"/>
        <color rgb="FFFFFFFF"/>
        <rFont val="Calibri"/>
        <family val="2"/>
      </rPr>
      <t>812 - Servicios personales</t>
    </r>
  </si>
  <si>
    <r>
      <rPr>
        <b/>
        <sz val="10"/>
        <color rgb="FFFFFFFF"/>
        <rFont val="Calibri"/>
        <family val="2"/>
      </rPr>
      <t>813 - Asociaciones y organizaciones</t>
    </r>
  </si>
  <si>
    <r>
      <rPr>
        <b/>
        <sz val="10"/>
        <color rgb="FFFFFFFF"/>
        <rFont val="Calibri"/>
        <family val="2"/>
      </rPr>
      <t>814 - Hogares con empleados domésticos</t>
    </r>
  </si>
  <si>
    <r>
      <rPr>
        <b/>
        <sz val="10"/>
        <color rgb="FFFFFFFF"/>
        <rFont val="Calibri"/>
        <family val="2"/>
      </rPr>
      <t>931 - Actividades legislativas, gubernamentales y de impartición de justicia</t>
    </r>
  </si>
  <si>
    <t>111 - Agricultura</t>
  </si>
  <si>
    <t>112 - Cría y explotación de animales</t>
  </si>
  <si>
    <t>113 - Aprovechamiento forestal</t>
  </si>
  <si>
    <t>114 - Pesca, caza y captura</t>
  </si>
  <si>
    <t>115 - Servicios relacionados con las actividades agropecuarias y forestales</t>
  </si>
  <si>
    <t>211 - Extracción de petróleo y gas</t>
  </si>
  <si>
    <t>212 - Minería de minerales metálicos y no metálicos, excepto petróleo y gas</t>
  </si>
  <si>
    <t>213 - Servicios relacionados con la minería</t>
  </si>
  <si>
    <t>221 - Generación, transmisión y distribución de energía eléctrica</t>
  </si>
  <si>
    <t>222 - Suministro de agua y suministro de gas por ductos al consumidor final</t>
  </si>
  <si>
    <t>236 - Edificación</t>
  </si>
  <si>
    <t>237 - Construcción de obras de ingeniería civil</t>
  </si>
  <si>
    <t>238 - Trabajos especializados para la construcción</t>
  </si>
  <si>
    <t>311 - Industria alimentaria</t>
  </si>
  <si>
    <t>312 - Industria de las bebidas y del tabaco</t>
  </si>
  <si>
    <t>313 - Fabricación de insumos textiles y acabado de textiles</t>
  </si>
  <si>
    <t>314 - Fabricación de productos textiles, excepto prendas de vestir</t>
  </si>
  <si>
    <t>315 - Fabricación de prendas de vestir</t>
  </si>
  <si>
    <t>316 - Curtido y acabado de cuero y piel, y fabricación de productos de cuero, piel y materiales sucedáneos</t>
  </si>
  <si>
    <t>321 - Industria de la madera</t>
  </si>
  <si>
    <t>322 - Industria del papel</t>
  </si>
  <si>
    <t>323 - Impresión e industrias conexas</t>
  </si>
  <si>
    <t>324 - Fabricación de productos derivados del petróleo y del carbón</t>
  </si>
  <si>
    <t>325 - Industria química</t>
  </si>
  <si>
    <t>326 - Industria del plástico y del hule</t>
  </si>
  <si>
    <t>327 - Fabricación de productos a base de minerales no metálicos</t>
  </si>
  <si>
    <t>331 - Industrias metálicas básicas</t>
  </si>
  <si>
    <t>332 - Fabricación de productos metálicos</t>
  </si>
  <si>
    <t>333 - Fabricación de maquinaria y equipo</t>
  </si>
  <si>
    <t>334 - Fabricación de equipo de computación, comunicación, medición y de otros equipos, componentes y accesorios electrónicos</t>
  </si>
  <si>
    <t>335 - Fabricación de accesorios, aparatos eléctricos y equipo de generación de energía eléctrica</t>
  </si>
  <si>
    <t>336 - Fabricación de equipo de transporte</t>
  </si>
  <si>
    <t>337 - Fabricación de muebles, colchones y persianas</t>
  </si>
  <si>
    <t>339 - Otras industrias manufactureras</t>
  </si>
  <si>
    <t>431 - Comercio al por mayor de abarrotes, alimentos, bebidas, hielo y tabaco</t>
  </si>
  <si>
    <t>461 - Comercio al por menor de abarrotes, alimentos, bebidas, hielo y tabaco</t>
  </si>
  <si>
    <t>481 - Transporte aéreo</t>
  </si>
  <si>
    <t>482 - Transporte por ferrocarril</t>
  </si>
  <si>
    <t>483 - Transporte por agua</t>
  </si>
  <si>
    <t>484 - Autotransporte de carga</t>
  </si>
  <si>
    <t>485 - Transporte terrestre de pasajeros, excepto por ferrocarril</t>
  </si>
  <si>
    <t>486 - Transporte por ductos</t>
  </si>
  <si>
    <t>487 - Transporte turístico</t>
  </si>
  <si>
    <t>488 - Servicios relacionados con el transporte</t>
  </si>
  <si>
    <t>491 - Servicios postales</t>
  </si>
  <si>
    <t>492 - Servicios de mensajería y paquetería</t>
  </si>
  <si>
    <t>493 - Servicios de almacenamiento</t>
  </si>
  <si>
    <t>511 - Edición de periódicos, revistas, libros, software y otros materiales, y edición de estas publicaciones integrada con la impresión</t>
  </si>
  <si>
    <t>512 - Industria fílmica y del video, e industria del sonido</t>
  </si>
  <si>
    <t>515 - Radio y televisión</t>
  </si>
  <si>
    <t>517 - Telecomunicaciones</t>
  </si>
  <si>
    <t>518 - Procesamiento electrónico de información, hospedaje y otros servicios relacionados</t>
  </si>
  <si>
    <t>519 - Otros servicios de información</t>
  </si>
  <si>
    <t>521 - Banca central</t>
  </si>
  <si>
    <t>522 - Instituciones de intermediación crediticia y financiera no bursátil</t>
  </si>
  <si>
    <t>523 - Actividades bursátiles, cambiarias y de inversión financiera</t>
  </si>
  <si>
    <t>524 - Compañías de fianzas, seguros y pensiones</t>
  </si>
  <si>
    <t>531 - Servicios inmobiliarios</t>
  </si>
  <si>
    <t>532 - Servicios de alquiler de bienes muebles</t>
  </si>
  <si>
    <t>533 - Servicios de alquiler de marcas registradas, patentes y franquicias</t>
  </si>
  <si>
    <t>541 - Servicios profesionales, científicos y técnicos</t>
  </si>
  <si>
    <t>551 - Corporativos</t>
  </si>
  <si>
    <t>561 - Servicios de apoyo a los negocios</t>
  </si>
  <si>
    <t>562 - Manejo de residuos y desechos, y servicios de remediación</t>
  </si>
  <si>
    <t>611 - Servicios educativos</t>
  </si>
  <si>
    <t>621 - Servicios médicos de consulta externa y servicios relacionados</t>
  </si>
  <si>
    <t>622 - Hospitales</t>
  </si>
  <si>
    <t>623 - Residencias de asistencia social y para el cuidado de la salud</t>
  </si>
  <si>
    <t>624 - Otros servicios de asistencia social</t>
  </si>
  <si>
    <t>711 - Servicios artísticos, culturales y deportivos, y otros servicios relacionados</t>
  </si>
  <si>
    <t>712 - Museos, sitios históricos, zoológicos y similares</t>
  </si>
  <si>
    <t>713 - Servicios de entretenimiento en instalaciones recreativas y otros servicios recreativos</t>
  </si>
  <si>
    <t>721 - Servicios de alojamiento temporal</t>
  </si>
  <si>
    <t>722 - Servicios de preparación de alimentos y bebidas</t>
  </si>
  <si>
    <t>811 - Servicios de reparación y mantenimiento</t>
  </si>
  <si>
    <t>812 - Servicios personales</t>
  </si>
  <si>
    <t>813 - Asociaciones y organizaciones</t>
  </si>
  <si>
    <t>814 - Hogares con empleados domésticos</t>
  </si>
  <si>
    <t>931 - Actividades legislativas, gubernamentales y de impartición de justicia</t>
  </si>
  <si>
    <t xml:space="preserve">Auxiliary data </t>
  </si>
  <si>
    <t>Investment matrix columns (79 x 22)</t>
  </si>
  <si>
    <t>FBCF
(USETOT13)</t>
  </si>
  <si>
    <t>%</t>
  </si>
  <si>
    <t>Vérif</t>
  </si>
  <si>
    <t>Subrama 32512 - 32519</t>
  </si>
  <si>
    <t>Investment matrix correction (avoid negatif number)</t>
  </si>
  <si>
    <t>Investment matrix rcolumns (79x22)</t>
  </si>
  <si>
    <t>SUP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7">
    <numFmt numFmtId="43" formatCode="_-* #,##0.00\ _€_-;\-* #,##0.00\ _€_-;_-* &quot;-&quot;??\ _€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0.0"/>
    <numFmt numFmtId="168" formatCode="#,##0.0"/>
    <numFmt numFmtId="169" formatCode="_-* #,##0.00_-;\-* #,##0.00_-;_-* &quot;-&quot;??_-;_-@_-"/>
    <numFmt numFmtId="170" formatCode="General_)"/>
    <numFmt numFmtId="171" formatCode="0.000"/>
    <numFmt numFmtId="172" formatCode="###\ ###\ ###\ ###\ ##0"/>
    <numFmt numFmtId="173" formatCode="#,##0.00000000"/>
    <numFmt numFmtId="174" formatCode="#,##0.0000"/>
    <numFmt numFmtId="175" formatCode="#,##0.00000"/>
    <numFmt numFmtId="176" formatCode="#,##0.000"/>
    <numFmt numFmtId="177" formatCode="0.0%"/>
    <numFmt numFmtId="178" formatCode="###"/>
    <numFmt numFmtId="179" formatCode="#,##0\ _€"/>
  </numFmts>
  <fonts count="117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0"/>
      <color theme="1"/>
      <name val="PalatinoLinotype"/>
    </font>
    <font>
      <sz val="10"/>
      <color theme="1"/>
      <name val="PalatinoLinotype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1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b/>
      <sz val="12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6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6"/>
      <color rgb="FFFF0000"/>
      <name val="Calibri"/>
      <family val="2"/>
      <scheme val="minor"/>
    </font>
    <font>
      <b/>
      <u/>
      <sz val="6"/>
      <color theme="1"/>
      <name val="Calibri"/>
      <family val="2"/>
      <scheme val="minor"/>
    </font>
    <font>
      <b/>
      <i/>
      <sz val="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Arial"/>
      <family val="2"/>
    </font>
    <font>
      <sz val="6"/>
      <color indexed="8"/>
      <name val="Calibri"/>
      <family val="2"/>
    </font>
    <font>
      <sz val="6"/>
      <name val="Arial"/>
      <family val="2"/>
    </font>
    <font>
      <b/>
      <sz val="6"/>
      <name val="Arial"/>
      <family val="2"/>
    </font>
    <font>
      <b/>
      <sz val="8"/>
      <color rgb="FFFF0000"/>
      <name val="Calibri"/>
      <family val="2"/>
      <scheme val="minor"/>
    </font>
    <font>
      <b/>
      <sz val="6"/>
      <color rgb="FF000000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Arial"/>
      <family val="2"/>
    </font>
    <font>
      <b/>
      <sz val="11"/>
      <color indexed="52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i/>
      <sz val="11"/>
      <color indexed="23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rgb="FF9C6500"/>
      <name val="Calibri"/>
      <family val="2"/>
      <scheme val="minor"/>
    </font>
    <font>
      <sz val="8"/>
      <name val="MS Sans Serif"/>
      <family val="2"/>
    </font>
    <font>
      <sz val="10"/>
      <name val="Courier"/>
      <family val="3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6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C00000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color rgb="FF222222"/>
      <name val="Arial"/>
      <family val="2"/>
    </font>
    <font>
      <sz val="9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sz val="8"/>
      <color theme="1"/>
      <name val="Calibri"/>
      <family val="2"/>
    </font>
    <font>
      <sz val="9"/>
      <color theme="1"/>
      <name val="Calibri"/>
      <family val="2"/>
      <scheme val="minor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8"/>
      <color rgb="FFFF0000"/>
      <name val="Arial"/>
      <family val="2"/>
    </font>
    <font>
      <sz val="9"/>
      <color rgb="FFFF0000"/>
      <name val="Calibri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FF0000"/>
      <name val="Arial"/>
      <family val="2"/>
    </font>
    <font>
      <sz val="10"/>
      <color rgb="FFFF0000"/>
      <name val="Calibri"/>
      <family val="2"/>
    </font>
    <font>
      <b/>
      <sz val="9"/>
      <name val="Calibri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b/>
      <sz val="12"/>
      <color theme="1"/>
      <name val="Calibri (Corps)_x0000_"/>
    </font>
    <font>
      <b/>
      <u/>
      <sz val="14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6"/>
      <color rgb="FF000000"/>
      <name val="Calibri"/>
      <family val="2"/>
    </font>
    <font>
      <b/>
      <sz val="6"/>
      <color theme="1"/>
      <name val="Calibri"/>
      <family val="2"/>
    </font>
    <font>
      <sz val="8"/>
      <color theme="1" tint="0.499984740745262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rgb="FF376091"/>
      </patternFill>
    </fill>
    <fill>
      <patternFill patternType="solid">
        <fgColor rgb="FFDBE5F1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65FF6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A9694"/>
        <bgColor rgb="FF000000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B7DEE8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4F81BD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rgb="FF92CDDC"/>
        <bgColor rgb="FF000000"/>
      </patternFill>
    </fill>
    <fill>
      <patternFill patternType="solid">
        <fgColor rgb="FF65FF66"/>
        <bgColor rgb="FF000000"/>
      </patternFill>
    </fill>
    <fill>
      <patternFill patternType="solid">
        <fgColor rgb="FF92D050"/>
        <bgColor indexed="64"/>
      </patternFill>
    </fill>
  </fills>
  <borders count="29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/>
      <bottom/>
      <diagonal/>
    </border>
    <border>
      <left/>
      <right/>
      <top style="thin">
        <color rgb="FF000000"/>
      </top>
      <bottom/>
      <diagonal/>
    </border>
    <border>
      <left style="thin">
        <color rgb="FFFFFFFF"/>
      </left>
      <right style="thin">
        <color rgb="FFFFFFFF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FFFFFF"/>
      </left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rgb="FFFFFFFF"/>
      </left>
      <right/>
      <top/>
      <bottom style="thin">
        <color indexed="64"/>
      </bottom>
      <diagonal/>
    </border>
  </borders>
  <cellStyleXfs count="604">
    <xf numFmtId="0" fontId="0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50" fillId="27" borderId="0" applyNumberFormat="0" applyBorder="0" applyAlignment="0" applyProtection="0"/>
    <xf numFmtId="0" fontId="50" fillId="28" borderId="0" applyNumberFormat="0" applyBorder="0" applyAlignment="0" applyProtection="0"/>
    <xf numFmtId="0" fontId="50" fillId="29" borderId="0" applyNumberFormat="0" applyBorder="0" applyAlignment="0" applyProtection="0"/>
    <xf numFmtId="0" fontId="50" fillId="30" borderId="0" applyNumberFormat="0" applyBorder="0" applyAlignment="0" applyProtection="0"/>
    <xf numFmtId="0" fontId="50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3" borderId="0" applyNumberFormat="0" applyBorder="0" applyAlignment="0" applyProtection="0"/>
    <xf numFmtId="0" fontId="50" fillId="34" borderId="0" applyNumberFormat="0" applyBorder="0" applyAlignment="0" applyProtection="0"/>
    <xf numFmtId="0" fontId="50" fillId="35" borderId="0" applyNumberFormat="0" applyBorder="0" applyAlignment="0" applyProtection="0"/>
    <xf numFmtId="0" fontId="50" fillId="30" borderId="0" applyNumberFormat="0" applyBorder="0" applyAlignment="0" applyProtection="0"/>
    <xf numFmtId="0" fontId="50" fillId="33" borderId="0" applyNumberFormat="0" applyBorder="0" applyAlignment="0" applyProtection="0"/>
    <xf numFmtId="0" fontId="50" fillId="36" borderId="0" applyNumberFormat="0" applyBorder="0" applyAlignment="0" applyProtection="0"/>
    <xf numFmtId="0" fontId="51" fillId="37" borderId="0" applyNumberFormat="0" applyBorder="0" applyAlignment="0" applyProtection="0"/>
    <xf numFmtId="0" fontId="51" fillId="34" borderId="0" applyNumberFormat="0" applyBorder="0" applyAlignment="0" applyProtection="0"/>
    <xf numFmtId="0" fontId="51" fillId="35" borderId="0" applyNumberFormat="0" applyBorder="0" applyAlignment="0" applyProtection="0"/>
    <xf numFmtId="0" fontId="51" fillId="38" borderId="0" applyNumberFormat="0" applyBorder="0" applyAlignment="0" applyProtection="0"/>
    <xf numFmtId="0" fontId="51" fillId="39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10" applyNumberFormat="0" applyFont="0" applyAlignment="0" applyProtection="0"/>
    <xf numFmtId="0" fontId="53" fillId="42" borderId="11" applyNumberFormat="0" applyAlignment="0" applyProtection="0"/>
    <xf numFmtId="0" fontId="54" fillId="29" borderId="0" applyNumberFormat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55" fillId="28" borderId="0" applyNumberFormat="0" applyBorder="0" applyAlignment="0" applyProtection="0"/>
    <xf numFmtId="3" fontId="56" fillId="0" borderId="12">
      <alignment horizontal="right" vertical="top"/>
    </xf>
    <xf numFmtId="168" fontId="57" fillId="0" borderId="13"/>
    <xf numFmtId="168" fontId="57" fillId="0" borderId="13"/>
    <xf numFmtId="168" fontId="57" fillId="0" borderId="13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45" borderId="0" applyNumberFormat="0" applyBorder="0" applyAlignment="0" applyProtection="0"/>
    <xf numFmtId="0" fontId="51" fillId="38" borderId="0" applyNumberFormat="0" applyBorder="0" applyAlignment="0" applyProtection="0"/>
    <xf numFmtId="0" fontId="51" fillId="39" borderId="0" applyNumberFormat="0" applyBorder="0" applyAlignment="0" applyProtection="0"/>
    <xf numFmtId="0" fontId="51" fillId="46" borderId="0" applyNumberFormat="0" applyBorder="0" applyAlignment="0" applyProtection="0"/>
    <xf numFmtId="0" fontId="58" fillId="0" borderId="0" applyNumberFormat="0" applyFill="0" applyBorder="0" applyAlignment="0" applyProtection="0"/>
    <xf numFmtId="0" fontId="59" fillId="32" borderId="11" applyNumberFormat="0" applyAlignment="0" applyProtection="0"/>
    <xf numFmtId="0" fontId="60" fillId="47" borderId="14" applyNumberFormat="0" applyAlignment="0" applyProtection="0"/>
    <xf numFmtId="0" fontId="61" fillId="0" borderId="15" applyNumberFormat="0" applyFill="0" applyAlignment="0" applyProtection="0"/>
    <xf numFmtId="165" fontId="52" fillId="0" borderId="0" applyFont="0" applyFill="0" applyBorder="0" applyAlignment="0" applyProtection="0"/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9" fontId="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62" fillId="26" borderId="0" applyNumberFormat="0" applyBorder="0" applyAlignment="0" applyProtection="0"/>
    <xf numFmtId="0" fontId="46" fillId="26" borderId="0" applyNumberFormat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2" fillId="0" borderId="0"/>
    <xf numFmtId="0" fontId="52" fillId="0" borderId="0"/>
    <xf numFmtId="0" fontId="4" fillId="0" borderId="0"/>
    <xf numFmtId="0" fontId="63" fillId="0" borderId="0"/>
    <xf numFmtId="0" fontId="52" fillId="0" borderId="0"/>
    <xf numFmtId="0" fontId="52" fillId="0" borderId="0"/>
    <xf numFmtId="170" fontId="64" fillId="0" borderId="0"/>
    <xf numFmtId="0" fontId="52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16" applyNumberFormat="0" applyFill="0" applyAlignment="0" applyProtection="0"/>
    <xf numFmtId="0" fontId="67" fillId="0" borderId="17" applyNumberFormat="0" applyFill="0" applyAlignment="0" applyProtection="0"/>
    <xf numFmtId="0" fontId="68" fillId="0" borderId="18" applyNumberFormat="0" applyFill="0" applyAlignment="0" applyProtection="0"/>
    <xf numFmtId="0" fontId="68" fillId="0" borderId="0" applyNumberFormat="0" applyFill="0" applyBorder="0" applyAlignment="0" applyProtection="0"/>
    <xf numFmtId="0" fontId="69" fillId="0" borderId="19" applyNumberFormat="0" applyFill="0" applyAlignment="0" applyProtection="0"/>
    <xf numFmtId="0" fontId="70" fillId="42" borderId="20" applyNumberFormat="0" applyAlignment="0" applyProtection="0"/>
    <xf numFmtId="0" fontId="71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</cellStyleXfs>
  <cellXfs count="571">
    <xf numFmtId="0" fontId="0" fillId="0" borderId="0" xfId="0"/>
    <xf numFmtId="0" fontId="8" fillId="2" borderId="1" xfId="0" applyFont="1" applyFill="1" applyBorder="1" applyAlignment="1">
      <alignment horizontal="center" wrapText="1"/>
    </xf>
    <xf numFmtId="0" fontId="10" fillId="3" borderId="0" xfId="0" applyFont="1" applyFill="1"/>
    <xf numFmtId="0" fontId="10" fillId="0" borderId="3" xfId="0" applyFont="1" applyBorder="1"/>
    <xf numFmtId="0" fontId="10" fillId="3" borderId="3" xfId="0" applyFont="1" applyFill="1" applyBorder="1"/>
    <xf numFmtId="0" fontId="12" fillId="0" borderId="0" xfId="0" applyFont="1"/>
    <xf numFmtId="0" fontId="10" fillId="0" borderId="0" xfId="0" applyFont="1"/>
    <xf numFmtId="0" fontId="16" fillId="0" borderId="0" xfId="0" applyFont="1" applyFill="1" applyBorder="1" applyAlignment="1">
      <alignment horizontal="left" vertical="center" wrapText="1"/>
    </xf>
    <xf numFmtId="0" fontId="0" fillId="0" borderId="0" xfId="0" applyFill="1"/>
    <xf numFmtId="0" fontId="7" fillId="0" borderId="0" xfId="0" applyFont="1"/>
    <xf numFmtId="0" fontId="22" fillId="0" borderId="0" xfId="0" applyFont="1" applyFill="1" applyAlignment="1">
      <alignment horizontal="left" vertical="center" wrapText="1"/>
    </xf>
    <xf numFmtId="166" fontId="10" fillId="3" borderId="2" xfId="0" applyNumberFormat="1" applyFont="1" applyFill="1" applyBorder="1" applyAlignment="1">
      <alignment horizontal="right"/>
    </xf>
    <xf numFmtId="166" fontId="10" fillId="0" borderId="4" xfId="0" applyNumberFormat="1" applyFont="1" applyBorder="1" applyAlignment="1">
      <alignment horizontal="right"/>
    </xf>
    <xf numFmtId="166" fontId="10" fillId="3" borderId="4" xfId="0" applyNumberFormat="1" applyFont="1" applyFill="1" applyBorder="1" applyAlignment="1">
      <alignment horizontal="right"/>
    </xf>
    <xf numFmtId="3" fontId="23" fillId="0" borderId="0" xfId="0" applyNumberFormat="1" applyFont="1" applyAlignment="1">
      <alignment horizontal="center" vertical="center"/>
    </xf>
    <xf numFmtId="0" fontId="13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vertical="center" textRotation="45"/>
    </xf>
    <xf numFmtId="0" fontId="7" fillId="0" borderId="0" xfId="0" applyFont="1" applyFill="1" applyBorder="1"/>
    <xf numFmtId="0" fontId="15" fillId="0" borderId="0" xfId="0" applyFont="1" applyFill="1" applyBorder="1" applyAlignment="1">
      <alignment vertical="center"/>
    </xf>
    <xf numFmtId="0" fontId="12" fillId="0" borderId="0" xfId="33" applyFont="1"/>
    <xf numFmtId="0" fontId="11" fillId="0" borderId="0" xfId="33"/>
    <xf numFmtId="0" fontId="10" fillId="3" borderId="0" xfId="33" applyFont="1" applyFill="1"/>
    <xf numFmtId="0" fontId="10" fillId="0" borderId="3" xfId="33" applyFont="1" applyBorder="1"/>
    <xf numFmtId="0" fontId="10" fillId="3" borderId="3" xfId="33" applyFont="1" applyFill="1" applyBorder="1"/>
    <xf numFmtId="0" fontId="10" fillId="0" borderId="0" xfId="33" applyFont="1"/>
    <xf numFmtId="0" fontId="22" fillId="0" borderId="0" xfId="0" applyFont="1" applyFill="1" applyAlignment="1">
      <alignment vertical="center" wrapText="1"/>
    </xf>
    <xf numFmtId="166" fontId="10" fillId="3" borderId="2" xfId="33" applyNumberFormat="1" applyFont="1" applyFill="1" applyBorder="1" applyAlignment="1">
      <alignment horizontal="right"/>
    </xf>
    <xf numFmtId="166" fontId="10" fillId="0" borderId="4" xfId="33" applyNumberFormat="1" applyFont="1" applyBorder="1" applyAlignment="1">
      <alignment horizontal="right"/>
    </xf>
    <xf numFmtId="166" fontId="10" fillId="3" borderId="4" xfId="33" applyNumberFormat="1" applyFont="1" applyFill="1" applyBorder="1" applyAlignment="1">
      <alignment horizontal="right"/>
    </xf>
    <xf numFmtId="0" fontId="22" fillId="18" borderId="0" xfId="0" applyFont="1" applyFill="1" applyAlignment="1">
      <alignment horizontal="center" vertical="center" wrapText="1"/>
    </xf>
    <xf numFmtId="0" fontId="28" fillId="0" borderId="0" xfId="0" applyFont="1"/>
    <xf numFmtId="0" fontId="30" fillId="3" borderId="0" xfId="0" applyFont="1" applyFill="1"/>
    <xf numFmtId="0" fontId="30" fillId="0" borderId="3" xfId="0" applyFont="1" applyBorder="1"/>
    <xf numFmtId="0" fontId="30" fillId="3" borderId="3" xfId="0" applyFont="1" applyFill="1" applyBorder="1"/>
    <xf numFmtId="0" fontId="30" fillId="0" borderId="0" xfId="0" applyFont="1"/>
    <xf numFmtId="0" fontId="22" fillId="0" borderId="0" xfId="0" applyFont="1" applyFill="1" applyAlignment="1">
      <alignment horizontal="center" vertical="center" wrapText="1"/>
    </xf>
    <xf numFmtId="0" fontId="31" fillId="0" borderId="0" xfId="0" applyFont="1"/>
    <xf numFmtId="166" fontId="0" fillId="0" borderId="0" xfId="0" applyNumberFormat="1"/>
    <xf numFmtId="0" fontId="24" fillId="6" borderId="0" xfId="0" applyFont="1" applyFill="1" applyAlignment="1">
      <alignment horizontal="left" vertical="center" wrapText="1"/>
    </xf>
    <xf numFmtId="0" fontId="22" fillId="6" borderId="0" xfId="0" applyFont="1" applyFill="1" applyAlignment="1">
      <alignment horizontal="center" vertical="center" wrapText="1"/>
    </xf>
    <xf numFmtId="0" fontId="22" fillId="18" borderId="0" xfId="0" applyFont="1" applyFill="1" applyAlignment="1">
      <alignment horizontal="left" vertical="center" wrapText="1"/>
    </xf>
    <xf numFmtId="3" fontId="22" fillId="0" borderId="0" xfId="0" applyNumberFormat="1" applyFont="1" applyAlignment="1">
      <alignment horizontal="center" vertical="center"/>
    </xf>
    <xf numFmtId="3" fontId="0" fillId="0" borderId="0" xfId="0" applyNumberFormat="1"/>
    <xf numFmtId="166" fontId="34" fillId="0" borderId="0" xfId="0" applyNumberFormat="1" applyFont="1"/>
    <xf numFmtId="166" fontId="10" fillId="9" borderId="4" xfId="33" applyNumberFormat="1" applyFont="1" applyFill="1" applyBorder="1" applyAlignment="1">
      <alignment horizontal="right"/>
    </xf>
    <xf numFmtId="3" fontId="33" fillId="0" borderId="0" xfId="0" applyNumberFormat="1" applyFont="1" applyAlignment="1">
      <alignment horizontal="center" vertical="center"/>
    </xf>
    <xf numFmtId="0" fontId="22" fillId="18" borderId="0" xfId="0" applyFont="1" applyFill="1" applyAlignment="1">
      <alignment vertical="center" wrapText="1"/>
    </xf>
    <xf numFmtId="0" fontId="22" fillId="6" borderId="0" xfId="0" applyFont="1" applyFill="1" applyAlignment="1">
      <alignment vertical="center" wrapText="1"/>
    </xf>
    <xf numFmtId="0" fontId="39" fillId="17" borderId="0" xfId="0" applyFont="1" applyFill="1" applyAlignment="1">
      <alignment horizontal="center" vertical="center" wrapText="1"/>
    </xf>
    <xf numFmtId="0" fontId="38" fillId="0" borderId="0" xfId="0" applyFont="1"/>
    <xf numFmtId="0" fontId="39" fillId="0" borderId="0" xfId="0" applyFont="1"/>
    <xf numFmtId="0" fontId="41" fillId="23" borderId="0" xfId="116" applyNumberFormat="1" applyFont="1" applyFill="1" applyBorder="1" applyAlignment="1">
      <alignment horizontal="center" vertical="center" wrapText="1"/>
    </xf>
    <xf numFmtId="0" fontId="42" fillId="23" borderId="0" xfId="0" applyFont="1" applyFill="1" applyBorder="1" applyAlignment="1">
      <alignment horizontal="center" vertical="center" wrapText="1"/>
    </xf>
    <xf numFmtId="0" fontId="43" fillId="23" borderId="0" xfId="0" applyFont="1" applyFill="1" applyBorder="1" applyAlignment="1">
      <alignment horizontal="center" vertical="center" wrapText="1"/>
    </xf>
    <xf numFmtId="0" fontId="21" fillId="0" borderId="0" xfId="0" applyFont="1"/>
    <xf numFmtId="0" fontId="44" fillId="6" borderId="0" xfId="0" applyFont="1" applyFill="1" applyAlignment="1">
      <alignment horizontal="center"/>
    </xf>
    <xf numFmtId="0" fontId="39" fillId="0" borderId="0" xfId="0" applyFont="1" applyAlignment="1"/>
    <xf numFmtId="0" fontId="33" fillId="0" borderId="0" xfId="0" applyFont="1" applyFill="1" applyAlignment="1">
      <alignment horizontal="left" vertical="center" wrapText="1"/>
    </xf>
    <xf numFmtId="166" fontId="30" fillId="3" borderId="2" xfId="0" applyNumberFormat="1" applyFont="1" applyFill="1" applyBorder="1" applyAlignment="1">
      <alignment horizontal="right"/>
    </xf>
    <xf numFmtId="166" fontId="30" fillId="0" borderId="4" xfId="0" applyNumberFormat="1" applyFont="1" applyBorder="1" applyAlignment="1">
      <alignment horizontal="right"/>
    </xf>
    <xf numFmtId="166" fontId="30" fillId="3" borderId="4" xfId="0" applyNumberFormat="1" applyFont="1" applyFill="1" applyBorder="1" applyAlignment="1">
      <alignment horizontal="right"/>
    </xf>
    <xf numFmtId="166" fontId="30" fillId="3" borderId="2" xfId="0" applyNumberFormat="1" applyFont="1" applyFill="1" applyBorder="1" applyAlignment="1">
      <alignment horizontal="right" wrapText="1"/>
    </xf>
    <xf numFmtId="3" fontId="35" fillId="0" borderId="0" xfId="0" applyNumberFormat="1" applyFont="1"/>
    <xf numFmtId="3" fontId="33" fillId="0" borderId="0" xfId="0" applyNumberFormat="1" applyFont="1" applyAlignment="1">
      <alignment horizontal="center"/>
    </xf>
    <xf numFmtId="0" fontId="47" fillId="0" borderId="0" xfId="178" applyFont="1" applyAlignment="1">
      <alignment horizontal="left" vertical="center"/>
    </xf>
    <xf numFmtId="0" fontId="5" fillId="0" borderId="0" xfId="178"/>
    <xf numFmtId="0" fontId="7" fillId="0" borderId="0" xfId="178" applyFont="1" applyAlignment="1">
      <alignment horizontal="center" vertical="center"/>
    </xf>
    <xf numFmtId="0" fontId="5" fillId="0" borderId="0" xfId="178" applyFill="1"/>
    <xf numFmtId="3" fontId="48" fillId="0" borderId="0" xfId="178" applyNumberFormat="1" applyFont="1"/>
    <xf numFmtId="0" fontId="49" fillId="0" borderId="0" xfId="178" applyFont="1" applyFill="1" applyAlignment="1">
      <alignment horizontal="center" vertical="center" wrapText="1"/>
    </xf>
    <xf numFmtId="0" fontId="13" fillId="0" borderId="0" xfId="178" applyFont="1"/>
    <xf numFmtId="0" fontId="24" fillId="0" borderId="0" xfId="0" applyFont="1" applyFill="1" applyAlignment="1">
      <alignment horizontal="left" vertical="center" wrapText="1"/>
    </xf>
    <xf numFmtId="0" fontId="13" fillId="0" borderId="0" xfId="178" applyFont="1" applyFill="1"/>
    <xf numFmtId="0" fontId="5" fillId="0" borderId="5" xfId="178" applyBorder="1"/>
    <xf numFmtId="0" fontId="5" fillId="0" borderId="5" xfId="178" applyBorder="1" applyAlignment="1">
      <alignment wrapText="1"/>
    </xf>
    <xf numFmtId="9" fontId="5" fillId="0" borderId="5" xfId="177" applyFont="1" applyBorder="1"/>
    <xf numFmtId="0" fontId="5" fillId="0" borderId="5" xfId="178" applyBorder="1" applyAlignment="1"/>
    <xf numFmtId="0" fontId="22" fillId="6" borderId="0" xfId="0" applyFont="1" applyFill="1" applyAlignment="1">
      <alignment horizontal="center" vertical="center" wrapText="1"/>
    </xf>
    <xf numFmtId="0" fontId="25" fillId="0" borderId="0" xfId="178" applyFont="1"/>
    <xf numFmtId="0" fontId="13" fillId="0" borderId="0" xfId="0" applyFont="1" applyAlignment="1">
      <alignment horizontal="center" vertical="center"/>
    </xf>
    <xf numFmtId="0" fontId="72" fillId="0" borderId="0" xfId="178" applyFont="1"/>
    <xf numFmtId="0" fontId="25" fillId="21" borderId="5" xfId="178" applyFont="1" applyFill="1" applyBorder="1" applyAlignment="1">
      <alignment wrapText="1"/>
    </xf>
    <xf numFmtId="0" fontId="32" fillId="0" borderId="0" xfId="178" applyFont="1"/>
    <xf numFmtId="3" fontId="5" fillId="0" borderId="0" xfId="178" applyNumberFormat="1"/>
    <xf numFmtId="0" fontId="40" fillId="0" borderId="0" xfId="0" applyFont="1" applyFill="1" applyAlignment="1">
      <alignment vertical="center"/>
    </xf>
    <xf numFmtId="3" fontId="76" fillId="24" borderId="0" xfId="0" applyNumberFormat="1" applyFont="1" applyFill="1" applyAlignment="1">
      <alignment horizontal="center" vertical="center"/>
    </xf>
    <xf numFmtId="3" fontId="23" fillId="24" borderId="0" xfId="0" applyNumberFormat="1" applyFont="1" applyFill="1" applyAlignment="1">
      <alignment horizontal="center" vertical="center"/>
    </xf>
    <xf numFmtId="0" fontId="47" fillId="0" borderId="0" xfId="245" applyFont="1" applyAlignment="1">
      <alignment horizontal="left" vertical="center"/>
    </xf>
    <xf numFmtId="0" fontId="5" fillId="0" borderId="0" xfId="245"/>
    <xf numFmtId="0" fontId="7" fillId="0" borderId="0" xfId="245" applyFont="1" applyAlignment="1">
      <alignment horizontal="center" vertical="center"/>
    </xf>
    <xf numFmtId="0" fontId="38" fillId="48" borderId="0" xfId="245" applyFont="1" applyFill="1" applyBorder="1" applyAlignment="1">
      <alignment horizontal="center" vertical="center" wrapText="1"/>
    </xf>
    <xf numFmtId="0" fontId="77" fillId="0" borderId="0" xfId="245" applyFont="1" applyAlignment="1">
      <alignment horizontal="center" vertical="center"/>
    </xf>
    <xf numFmtId="2" fontId="78" fillId="0" borderId="0" xfId="245" applyNumberFormat="1" applyFont="1"/>
    <xf numFmtId="0" fontId="77" fillId="0" borderId="0" xfId="245" applyFont="1" applyAlignment="1">
      <alignment horizontal="center"/>
    </xf>
    <xf numFmtId="0" fontId="38" fillId="0" borderId="0" xfId="245" applyFont="1"/>
    <xf numFmtId="3" fontId="78" fillId="0" borderId="0" xfId="245" applyNumberFormat="1" applyFont="1" applyFill="1" applyBorder="1"/>
    <xf numFmtId="0" fontId="79" fillId="0" borderId="0" xfId="245" applyFont="1" applyFill="1" applyBorder="1"/>
    <xf numFmtId="0" fontId="5" fillId="49" borderId="0" xfId="245" applyFill="1"/>
    <xf numFmtId="1" fontId="5" fillId="0" borderId="0" xfId="245" applyNumberFormat="1"/>
    <xf numFmtId="2" fontId="77" fillId="13" borderId="0" xfId="245" applyNumberFormat="1" applyFont="1" applyFill="1"/>
    <xf numFmtId="0" fontId="45" fillId="50" borderId="0" xfId="0" applyFont="1" applyFill="1" applyAlignment="1">
      <alignment horizontal="left" vertical="center" wrapText="1"/>
    </xf>
    <xf numFmtId="0" fontId="5" fillId="0" borderId="0" xfId="245" applyFill="1" applyBorder="1"/>
    <xf numFmtId="0" fontId="5" fillId="0" borderId="0" xfId="245" applyBorder="1"/>
    <xf numFmtId="0" fontId="13" fillId="0" borderId="0" xfId="245" applyFont="1" applyFill="1" applyBorder="1"/>
    <xf numFmtId="0" fontId="5" fillId="13" borderId="0" xfId="245" applyFill="1" applyBorder="1"/>
    <xf numFmtId="0" fontId="81" fillId="0" borderId="0" xfId="245" applyFont="1" applyFill="1" applyBorder="1"/>
    <xf numFmtId="0" fontId="75" fillId="0" borderId="0" xfId="245" applyFont="1" applyFill="1" applyBorder="1"/>
    <xf numFmtId="0" fontId="82" fillId="0" borderId="0" xfId="245" applyFont="1" applyFill="1" applyBorder="1"/>
    <xf numFmtId="0" fontId="21" fillId="0" borderId="0" xfId="245" applyFont="1" applyFill="1" applyBorder="1" applyAlignment="1">
      <alignment horizontal="left" vertical="center"/>
    </xf>
    <xf numFmtId="0" fontId="38" fillId="0" borderId="0" xfId="245" applyFont="1" applyFill="1" applyBorder="1" applyAlignment="1">
      <alignment horizontal="center" vertical="center"/>
    </xf>
    <xf numFmtId="0" fontId="8" fillId="2" borderId="24" xfId="0" applyFont="1" applyFill="1" applyBorder="1" applyAlignment="1">
      <alignment wrapText="1"/>
    </xf>
    <xf numFmtId="0" fontId="9" fillId="2" borderId="25" xfId="0" applyFont="1" applyFill="1" applyBorder="1" applyAlignment="1">
      <alignment wrapText="1"/>
    </xf>
    <xf numFmtId="0" fontId="9" fillId="2" borderId="26" xfId="0" applyFont="1" applyFill="1" applyBorder="1" applyAlignment="1">
      <alignment wrapText="1"/>
    </xf>
    <xf numFmtId="0" fontId="25" fillId="0" borderId="0" xfId="245" applyFont="1" applyFill="1" applyBorder="1" applyAlignment="1">
      <alignment horizontal="center" vertical="center"/>
    </xf>
    <xf numFmtId="1" fontId="5" fillId="0" borderId="0" xfId="245" applyNumberFormat="1" applyFill="1" applyBorder="1" applyAlignment="1">
      <alignment horizontal="center"/>
    </xf>
    <xf numFmtId="1" fontId="5" fillId="0" borderId="0" xfId="245" applyNumberFormat="1" applyFill="1" applyBorder="1"/>
    <xf numFmtId="3" fontId="32" fillId="0" borderId="0" xfId="245" applyNumberFormat="1" applyFont="1" applyFill="1" applyBorder="1"/>
    <xf numFmtId="3" fontId="5" fillId="0" borderId="0" xfId="245" applyNumberFormat="1" applyFill="1" applyBorder="1"/>
    <xf numFmtId="0" fontId="78" fillId="0" borderId="0" xfId="0" applyFont="1"/>
    <xf numFmtId="172" fontId="10" fillId="0" borderId="2" xfId="0" applyNumberFormat="1" applyFont="1" applyFill="1" applyBorder="1" applyAlignment="1">
      <alignment horizontal="right"/>
    </xf>
    <xf numFmtId="171" fontId="5" fillId="0" borderId="0" xfId="245" applyNumberFormat="1" applyFill="1" applyBorder="1" applyAlignment="1">
      <alignment horizontal="center"/>
    </xf>
    <xf numFmtId="1" fontId="78" fillId="0" borderId="0" xfId="245" applyNumberFormat="1" applyFont="1"/>
    <xf numFmtId="1" fontId="26" fillId="0" borderId="0" xfId="245" applyNumberFormat="1" applyFont="1"/>
    <xf numFmtId="171" fontId="78" fillId="0" borderId="0" xfId="245" applyNumberFormat="1" applyFont="1"/>
    <xf numFmtId="0" fontId="38" fillId="0" borderId="0" xfId="245" applyFont="1" applyFill="1" applyBorder="1" applyAlignment="1">
      <alignment horizontal="center" vertical="center" wrapText="1"/>
    </xf>
    <xf numFmtId="0" fontId="25" fillId="0" borderId="0" xfId="245" applyFont="1"/>
    <xf numFmtId="0" fontId="38" fillId="24" borderId="0" xfId="245" applyFont="1" applyFill="1" applyBorder="1" applyAlignment="1">
      <alignment horizontal="center" vertical="center" wrapText="1"/>
    </xf>
    <xf numFmtId="0" fontId="47" fillId="0" borderId="0" xfId="245" applyFont="1" applyFill="1" applyBorder="1" applyAlignment="1">
      <alignment horizontal="left" vertical="center"/>
    </xf>
    <xf numFmtId="0" fontId="3" fillId="0" borderId="0" xfId="355" applyFill="1" applyBorder="1"/>
    <xf numFmtId="0" fontId="0" fillId="51" borderId="0" xfId="0" applyFill="1"/>
    <xf numFmtId="0" fontId="22" fillId="8" borderId="0" xfId="0" applyFont="1" applyFill="1" applyBorder="1" applyAlignment="1">
      <alignment vertical="center" wrapText="1"/>
    </xf>
    <xf numFmtId="0" fontId="22" fillId="9" borderId="0" xfId="0" applyFont="1" applyFill="1" applyBorder="1" applyAlignment="1">
      <alignment vertical="center" wrapText="1"/>
    </xf>
    <xf numFmtId="0" fontId="22" fillId="12" borderId="0" xfId="0" applyFont="1" applyFill="1" applyBorder="1" applyAlignment="1">
      <alignment horizontal="right" vertical="center" wrapText="1"/>
    </xf>
    <xf numFmtId="0" fontId="22" fillId="12" borderId="0" xfId="0" applyFont="1" applyFill="1" applyBorder="1" applyAlignment="1">
      <alignment vertical="center" wrapText="1"/>
    </xf>
    <xf numFmtId="0" fontId="22" fillId="15" borderId="0" xfId="0" applyFont="1" applyFill="1" applyBorder="1" applyAlignment="1">
      <alignment vertical="center" wrapText="1"/>
    </xf>
    <xf numFmtId="0" fontId="22" fillId="18" borderId="0" xfId="0" applyFont="1" applyFill="1" applyBorder="1" applyAlignment="1">
      <alignment horizontal="center" vertical="center" wrapText="1"/>
    </xf>
    <xf numFmtId="0" fontId="22" fillId="22" borderId="0" xfId="0" applyFont="1" applyFill="1" applyBorder="1" applyAlignment="1">
      <alignment horizontal="center" vertical="center" wrapText="1"/>
    </xf>
    <xf numFmtId="0" fontId="0" fillId="22" borderId="0" xfId="0" applyFill="1" applyBorder="1"/>
    <xf numFmtId="0" fontId="22" fillId="22" borderId="0" xfId="0" applyFont="1" applyFill="1" applyBorder="1" applyAlignment="1"/>
    <xf numFmtId="0" fontId="39" fillId="22" borderId="0" xfId="0" applyFont="1" applyFill="1" applyBorder="1" applyAlignment="1"/>
    <xf numFmtId="0" fontId="22" fillId="6" borderId="0" xfId="0" applyFont="1" applyFill="1" applyBorder="1" applyAlignment="1">
      <alignment horizontal="center" vertical="center" wrapText="1"/>
    </xf>
    <xf numFmtId="3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horizontal="center" vertical="center"/>
    </xf>
    <xf numFmtId="0" fontId="85" fillId="0" borderId="0" xfId="0" applyFont="1" applyFill="1" applyBorder="1"/>
    <xf numFmtId="3" fontId="86" fillId="0" borderId="0" xfId="241" applyNumberFormat="1" applyFont="1" applyFill="1" applyAlignment="1">
      <alignment vertical="center" wrapText="1"/>
    </xf>
    <xf numFmtId="0" fontId="22" fillId="18" borderId="0" xfId="0" applyFont="1" applyFill="1" applyAlignment="1">
      <alignment horizontal="right" vertical="center" wrapText="1"/>
    </xf>
    <xf numFmtId="0" fontId="0" fillId="51" borderId="6" xfId="0" applyFill="1" applyBorder="1"/>
    <xf numFmtId="0" fontId="0" fillId="51" borderId="0" xfId="0" applyFill="1" applyBorder="1"/>
    <xf numFmtId="0" fontId="0" fillId="48" borderId="0" xfId="0" applyFill="1"/>
    <xf numFmtId="172" fontId="88" fillId="51" borderId="0" xfId="0" applyNumberFormat="1" applyFont="1" applyFill="1"/>
    <xf numFmtId="172" fontId="88" fillId="51" borderId="6" xfId="0" applyNumberFormat="1" applyFont="1" applyFill="1" applyBorder="1"/>
    <xf numFmtId="172" fontId="88" fillId="51" borderId="0" xfId="0" applyNumberFormat="1" applyFont="1" applyFill="1" applyBorder="1"/>
    <xf numFmtId="0" fontId="0" fillId="51" borderId="9" xfId="0" applyFill="1" applyBorder="1"/>
    <xf numFmtId="0" fontId="89" fillId="52" borderId="0" xfId="0" applyFont="1" applyFill="1"/>
    <xf numFmtId="0" fontId="89" fillId="13" borderId="0" xfId="0" applyFont="1" applyFill="1"/>
    <xf numFmtId="0" fontId="90" fillId="51" borderId="0" xfId="0" applyFont="1" applyFill="1" applyAlignment="1"/>
    <xf numFmtId="0" fontId="90" fillId="51" borderId="0" xfId="0" applyFont="1" applyFill="1"/>
    <xf numFmtId="0" fontId="91" fillId="0" borderId="0" xfId="0" applyFont="1"/>
    <xf numFmtId="0" fontId="91" fillId="51" borderId="0" xfId="0" applyFont="1" applyFill="1"/>
    <xf numFmtId="0" fontId="92" fillId="51" borderId="0" xfId="0" applyFont="1" applyFill="1" applyAlignment="1">
      <alignment wrapText="1"/>
    </xf>
    <xf numFmtId="0" fontId="92" fillId="51" borderId="6" xfId="0" applyFont="1" applyFill="1" applyBorder="1" applyAlignment="1">
      <alignment horizontal="center" wrapText="1"/>
    </xf>
    <xf numFmtId="0" fontId="92" fillId="51" borderId="0" xfId="0" applyFont="1" applyFill="1" applyBorder="1" applyAlignment="1">
      <alignment horizontal="center" wrapText="1"/>
    </xf>
    <xf numFmtId="0" fontId="92" fillId="0" borderId="0" xfId="0" applyFont="1"/>
    <xf numFmtId="172" fontId="78" fillId="51" borderId="0" xfId="0" applyNumberFormat="1" applyFont="1" applyFill="1"/>
    <xf numFmtId="172" fontId="78" fillId="51" borderId="6" xfId="0" applyNumberFormat="1" applyFont="1" applyFill="1" applyBorder="1"/>
    <xf numFmtId="172" fontId="78" fillId="51" borderId="0" xfId="0" applyNumberFormat="1" applyFont="1" applyFill="1" applyBorder="1"/>
    <xf numFmtId="172" fontId="93" fillId="51" borderId="27" xfId="0" applyNumberFormat="1" applyFont="1" applyFill="1" applyBorder="1"/>
    <xf numFmtId="172" fontId="94" fillId="51" borderId="0" xfId="0" applyNumberFormat="1" applyFont="1" applyFill="1"/>
    <xf numFmtId="172" fontId="93" fillId="51" borderId="9" xfId="0" applyNumberFormat="1" applyFont="1" applyFill="1" applyBorder="1"/>
    <xf numFmtId="172" fontId="93" fillId="51" borderId="0" xfId="0" applyNumberFormat="1" applyFont="1" applyFill="1"/>
    <xf numFmtId="3" fontId="95" fillId="0" borderId="0" xfId="241" applyNumberFormat="1" applyFont="1" applyFill="1" applyAlignment="1">
      <alignment vertical="center" wrapText="1"/>
    </xf>
    <xf numFmtId="168" fontId="95" fillId="0" borderId="0" xfId="241" applyNumberFormat="1" applyFont="1" applyFill="1" applyAlignment="1">
      <alignment vertical="center" wrapText="1"/>
    </xf>
    <xf numFmtId="3" fontId="22" fillId="0" borderId="0" xfId="0" applyNumberFormat="1" applyFont="1" applyBorder="1" applyAlignment="1">
      <alignment horizontal="center" vertical="center"/>
    </xf>
    <xf numFmtId="0" fontId="0" fillId="0" borderId="6" xfId="0" applyFill="1" applyBorder="1"/>
    <xf numFmtId="0" fontId="0" fillId="0" borderId="0" xfId="0" applyFill="1" applyBorder="1"/>
    <xf numFmtId="10" fontId="0" fillId="0" borderId="0" xfId="177" applyNumberFormat="1" applyFont="1"/>
    <xf numFmtId="0" fontId="85" fillId="0" borderId="0" xfId="0" applyFont="1" applyFill="1" applyBorder="1" applyAlignment="1">
      <alignment wrapText="1"/>
    </xf>
    <xf numFmtId="0" fontId="99" fillId="0" borderId="0" xfId="0" applyFont="1" applyFill="1" applyBorder="1"/>
    <xf numFmtId="0" fontId="22" fillId="54" borderId="0" xfId="0" applyFont="1" applyFill="1" applyBorder="1" applyAlignment="1">
      <alignment horizontal="center" vertical="center" wrapText="1"/>
    </xf>
    <xf numFmtId="177" fontId="10" fillId="0" borderId="0" xfId="177" applyNumberFormat="1" applyFont="1" applyBorder="1" applyAlignment="1">
      <alignment horizontal="right"/>
    </xf>
    <xf numFmtId="172" fontId="0" fillId="0" borderId="0" xfId="0" applyNumberFormat="1"/>
    <xf numFmtId="176" fontId="23" fillId="0" borderId="0" xfId="0" applyNumberFormat="1" applyFont="1" applyBorder="1" applyAlignment="1">
      <alignment horizontal="center" vertical="center"/>
    </xf>
    <xf numFmtId="174" fontId="23" fillId="0" borderId="0" xfId="0" applyNumberFormat="1" applyFont="1" applyBorder="1" applyAlignment="1">
      <alignment horizontal="center" vertical="center"/>
    </xf>
    <xf numFmtId="177" fontId="10" fillId="21" borderId="0" xfId="177" applyNumberFormat="1" applyFont="1" applyFill="1" applyBorder="1" applyAlignment="1">
      <alignment horizontal="right"/>
    </xf>
    <xf numFmtId="10" fontId="10" fillId="21" borderId="0" xfId="177" applyNumberFormat="1" applyFont="1" applyFill="1" applyBorder="1" applyAlignment="1">
      <alignment horizontal="right"/>
    </xf>
    <xf numFmtId="0" fontId="90" fillId="51" borderId="0" xfId="0" applyFont="1" applyFill="1" applyAlignment="1">
      <alignment horizontal="left"/>
    </xf>
    <xf numFmtId="0" fontId="90" fillId="51" borderId="0" xfId="0" applyFont="1" applyFill="1" applyAlignment="1">
      <alignment horizontal="left" indent="3"/>
    </xf>
    <xf numFmtId="0" fontId="92" fillId="0" borderId="0" xfId="0" applyFont="1" applyFill="1" applyBorder="1" applyAlignment="1">
      <alignment horizontal="center" wrapText="1"/>
    </xf>
    <xf numFmtId="172" fontId="78" fillId="0" borderId="0" xfId="0" applyNumberFormat="1" applyFont="1" applyFill="1" applyBorder="1"/>
    <xf numFmtId="172" fontId="88" fillId="0" borderId="0" xfId="0" applyNumberFormat="1" applyFont="1" applyFill="1" applyBorder="1"/>
    <xf numFmtId="0" fontId="0" fillId="0" borderId="0" xfId="0" applyBorder="1"/>
    <xf numFmtId="0" fontId="7" fillId="51" borderId="0" xfId="0" applyFont="1" applyFill="1"/>
    <xf numFmtId="0" fontId="90" fillId="51" borderId="0" xfId="0" applyFont="1" applyFill="1" applyBorder="1"/>
    <xf numFmtId="0" fontId="90" fillId="51" borderId="0" xfId="0" applyFont="1" applyFill="1" applyBorder="1" applyAlignment="1">
      <alignment horizontal="left"/>
    </xf>
    <xf numFmtId="0" fontId="89" fillId="51" borderId="0" xfId="0" applyFont="1" applyFill="1" applyBorder="1" applyAlignment="1">
      <alignment horizontal="left" indent="3"/>
    </xf>
    <xf numFmtId="0" fontId="89" fillId="51" borderId="0" xfId="0" applyFont="1" applyFill="1" applyBorder="1"/>
    <xf numFmtId="172" fontId="26" fillId="51" borderId="0" xfId="0" applyNumberFormat="1" applyFont="1" applyFill="1" applyBorder="1"/>
    <xf numFmtId="0" fontId="89" fillId="51" borderId="0" xfId="0" applyFont="1" applyFill="1" applyBorder="1" applyAlignment="1">
      <alignment horizontal="left"/>
    </xf>
    <xf numFmtId="172" fontId="101" fillId="51" borderId="0" xfId="0" applyNumberFormat="1" applyFont="1" applyFill="1" applyBorder="1"/>
    <xf numFmtId="10" fontId="88" fillId="51" borderId="0" xfId="177" applyNumberFormat="1" applyFont="1" applyFill="1" applyBorder="1"/>
    <xf numFmtId="0" fontId="7" fillId="51" borderId="0" xfId="245" applyFont="1" applyFill="1" applyAlignment="1">
      <alignment horizontal="left" vertical="center" indent="1"/>
    </xf>
    <xf numFmtId="172" fontId="10" fillId="51" borderId="2" xfId="0" applyNumberFormat="1" applyFont="1" applyFill="1" applyBorder="1" applyAlignment="1">
      <alignment horizontal="right"/>
    </xf>
    <xf numFmtId="177" fontId="10" fillId="51" borderId="0" xfId="177" applyNumberFormat="1" applyFont="1" applyFill="1" applyBorder="1" applyAlignment="1">
      <alignment horizontal="right"/>
    </xf>
    <xf numFmtId="172" fontId="10" fillId="51" borderId="21" xfId="0" applyNumberFormat="1" applyFont="1" applyFill="1" applyBorder="1" applyAlignment="1">
      <alignment horizontal="right"/>
    </xf>
    <xf numFmtId="172" fontId="10" fillId="51" borderId="0" xfId="0" applyNumberFormat="1" applyFont="1" applyFill="1" applyBorder="1" applyAlignment="1">
      <alignment horizontal="right"/>
    </xf>
    <xf numFmtId="10" fontId="10" fillId="51" borderId="0" xfId="177" applyNumberFormat="1" applyFont="1" applyFill="1" applyBorder="1" applyAlignment="1">
      <alignment horizontal="right"/>
    </xf>
    <xf numFmtId="0" fontId="34" fillId="51" borderId="0" xfId="0" applyFont="1" applyFill="1"/>
    <xf numFmtId="172" fontId="34" fillId="51" borderId="0" xfId="0" applyNumberFormat="1" applyFont="1" applyFill="1"/>
    <xf numFmtId="0" fontId="92" fillId="51" borderId="0" xfId="0" applyFont="1" applyFill="1" applyAlignment="1">
      <alignment horizontal="center" wrapText="1"/>
    </xf>
    <xf numFmtId="10" fontId="78" fillId="51" borderId="0" xfId="177" applyNumberFormat="1" applyFont="1" applyFill="1"/>
    <xf numFmtId="0" fontId="78" fillId="51" borderId="0" xfId="0" applyFont="1" applyFill="1"/>
    <xf numFmtId="0" fontId="24" fillId="6" borderId="0" xfId="0" applyFont="1" applyFill="1" applyBorder="1" applyAlignment="1">
      <alignment horizontal="left" vertical="center" wrapText="1"/>
    </xf>
    <xf numFmtId="3" fontId="95" fillId="0" borderId="0" xfId="241" applyNumberFormat="1" applyFont="1" applyFill="1" applyBorder="1" applyAlignment="1">
      <alignment vertical="center" wrapText="1"/>
    </xf>
    <xf numFmtId="3" fontId="86" fillId="0" borderId="0" xfId="241" applyNumberFormat="1" applyFont="1" applyFill="1" applyBorder="1" applyAlignment="1">
      <alignment vertical="center" wrapText="1"/>
    </xf>
    <xf numFmtId="168" fontId="95" fillId="0" borderId="0" xfId="241" applyNumberFormat="1" applyFont="1" applyFill="1" applyBorder="1" applyAlignment="1">
      <alignment vertical="center" wrapText="1"/>
    </xf>
    <xf numFmtId="0" fontId="7" fillId="0" borderId="0" xfId="245" applyFont="1" applyFill="1" applyBorder="1" applyAlignment="1">
      <alignment horizontal="center" vertical="center"/>
    </xf>
    <xf numFmtId="0" fontId="31" fillId="0" borderId="0" xfId="0" applyFont="1" applyFill="1" applyBorder="1"/>
    <xf numFmtId="3" fontId="0" fillId="0" borderId="0" xfId="0" applyNumberFormat="1" applyFill="1" applyBorder="1"/>
    <xf numFmtId="0" fontId="91" fillId="0" borderId="0" xfId="0" applyFont="1" applyFill="1" applyBorder="1"/>
    <xf numFmtId="0" fontId="92" fillId="0" borderId="0" xfId="0" applyFont="1" applyFill="1" applyBorder="1" applyAlignment="1">
      <alignment wrapText="1"/>
    </xf>
    <xf numFmtId="0" fontId="92" fillId="0" borderId="0" xfId="0" applyFont="1" applyFill="1" applyBorder="1"/>
    <xf numFmtId="0" fontId="90" fillId="0" borderId="0" xfId="0" applyFont="1" applyFill="1" applyBorder="1" applyAlignment="1"/>
    <xf numFmtId="0" fontId="89" fillId="0" borderId="0" xfId="0" applyFont="1" applyFill="1" applyBorder="1"/>
    <xf numFmtId="172" fontId="93" fillId="0" borderId="0" xfId="0" applyNumberFormat="1" applyFont="1" applyFill="1" applyBorder="1"/>
    <xf numFmtId="0" fontId="90" fillId="0" borderId="0" xfId="0" applyFont="1" applyFill="1" applyBorder="1"/>
    <xf numFmtId="172" fontId="94" fillId="0" borderId="0" xfId="0" applyNumberFormat="1" applyFont="1" applyFill="1" applyBorder="1"/>
    <xf numFmtId="176" fontId="22" fillId="0" borderId="0" xfId="0" applyNumberFormat="1" applyFont="1" applyBorder="1" applyAlignment="1">
      <alignment horizontal="center" vertical="center"/>
    </xf>
    <xf numFmtId="0" fontId="90" fillId="51" borderId="0" xfId="0" applyFont="1" applyFill="1" applyAlignment="1">
      <alignment horizontal="center"/>
    </xf>
    <xf numFmtId="0" fontId="0" fillId="51" borderId="0" xfId="0" applyFill="1" applyAlignment="1">
      <alignment horizontal="center"/>
    </xf>
    <xf numFmtId="0" fontId="90" fillId="51" borderId="0" xfId="0" applyFont="1" applyFill="1" applyBorder="1" applyAlignment="1">
      <alignment horizontal="center"/>
    </xf>
    <xf numFmtId="0" fontId="89" fillId="51" borderId="0" xfId="0" applyFont="1" applyFill="1" applyBorder="1" applyAlignment="1">
      <alignment horizontal="center"/>
    </xf>
    <xf numFmtId="0" fontId="91" fillId="51" borderId="0" xfId="0" applyFont="1" applyFill="1" applyAlignment="1">
      <alignment horizontal="center"/>
    </xf>
    <xf numFmtId="172" fontId="88" fillId="51" borderId="0" xfId="0" applyNumberFormat="1" applyFont="1" applyFill="1" applyBorder="1" applyAlignment="1">
      <alignment horizontal="center"/>
    </xf>
    <xf numFmtId="0" fontId="34" fillId="51" borderId="0" xfId="0" applyFont="1" applyFill="1" applyAlignment="1">
      <alignment horizontal="center"/>
    </xf>
    <xf numFmtId="178" fontId="88" fillId="51" borderId="0" xfId="0" applyNumberFormat="1" applyFont="1" applyFill="1"/>
    <xf numFmtId="0" fontId="89" fillId="51" borderId="0" xfId="0" applyFont="1" applyFill="1" applyBorder="1" applyAlignment="1">
      <alignment horizontal="left" wrapText="1"/>
    </xf>
    <xf numFmtId="1" fontId="34" fillId="0" borderId="0" xfId="0" applyNumberFormat="1" applyFont="1"/>
    <xf numFmtId="0" fontId="7" fillId="55" borderId="0" xfId="0" applyFont="1" applyFill="1"/>
    <xf numFmtId="0" fontId="105" fillId="0" borderId="0" xfId="0" applyFont="1"/>
    <xf numFmtId="0" fontId="106" fillId="0" borderId="0" xfId="0" applyFont="1"/>
    <xf numFmtId="0" fontId="7" fillId="0" borderId="0" xfId="0" applyFont="1" applyFill="1"/>
    <xf numFmtId="0" fontId="0" fillId="0" borderId="0" xfId="0" applyAlignment="1"/>
    <xf numFmtId="179" fontId="2" fillId="0" borderId="0" xfId="0" applyNumberFormat="1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171" fontId="0" fillId="0" borderId="0" xfId="0" applyNumberFormat="1"/>
    <xf numFmtId="177" fontId="78" fillId="51" borderId="0" xfId="177" applyNumberFormat="1" applyFont="1" applyFill="1"/>
    <xf numFmtId="172" fontId="93" fillId="51" borderId="2" xfId="0" applyNumberFormat="1" applyFont="1" applyFill="1" applyBorder="1" applyAlignment="1">
      <alignment horizontal="right"/>
    </xf>
    <xf numFmtId="3" fontId="2" fillId="51" borderId="0" xfId="0" applyNumberFormat="1" applyFont="1" applyFill="1" applyAlignment="1"/>
    <xf numFmtId="179" fontId="2" fillId="51" borderId="0" xfId="0" applyNumberFormat="1" applyFont="1" applyFill="1"/>
    <xf numFmtId="177" fontId="2" fillId="51" borderId="0" xfId="177" applyNumberFormat="1" applyFont="1" applyFill="1"/>
    <xf numFmtId="10" fontId="78" fillId="51" borderId="0" xfId="0" applyNumberFormat="1" applyFont="1" applyFill="1"/>
    <xf numFmtId="177" fontId="2" fillId="51" borderId="0" xfId="177" applyNumberFormat="1" applyFont="1" applyFill="1" applyAlignment="1"/>
    <xf numFmtId="0" fontId="2" fillId="51" borderId="0" xfId="0" applyFont="1" applyFill="1"/>
    <xf numFmtId="10" fontId="0" fillId="51" borderId="0" xfId="177" applyNumberFormat="1" applyFont="1" applyFill="1"/>
    <xf numFmtId="172" fontId="93" fillId="51" borderId="21" xfId="0" applyNumberFormat="1" applyFont="1" applyFill="1" applyBorder="1" applyAlignment="1">
      <alignment horizontal="right"/>
    </xf>
    <xf numFmtId="3" fontId="2" fillId="51" borderId="7" xfId="0" applyNumberFormat="1" applyFont="1" applyFill="1" applyBorder="1" applyAlignment="1"/>
    <xf numFmtId="0" fontId="0" fillId="51" borderId="7" xfId="0" applyFill="1" applyBorder="1"/>
    <xf numFmtId="10" fontId="0" fillId="51" borderId="7" xfId="177" applyNumberFormat="1" applyFont="1" applyFill="1" applyBorder="1"/>
    <xf numFmtId="10" fontId="10" fillId="51" borderId="21" xfId="177" applyNumberFormat="1" applyFont="1" applyFill="1" applyBorder="1" applyAlignment="1">
      <alignment horizontal="right"/>
    </xf>
    <xf numFmtId="179" fontId="2" fillId="51" borderId="7" xfId="0" applyNumberFormat="1" applyFont="1" applyFill="1" applyBorder="1"/>
    <xf numFmtId="0" fontId="2" fillId="51" borderId="7" xfId="0" applyFont="1" applyFill="1" applyBorder="1"/>
    <xf numFmtId="177" fontId="78" fillId="51" borderId="9" xfId="177" applyNumberFormat="1" applyFont="1" applyFill="1" applyBorder="1"/>
    <xf numFmtId="172" fontId="10" fillId="51" borderId="28" xfId="0" applyNumberFormat="1" applyFont="1" applyFill="1" applyBorder="1" applyAlignment="1">
      <alignment horizontal="right"/>
    </xf>
    <xf numFmtId="3" fontId="2" fillId="51" borderId="8" xfId="0" applyNumberFormat="1" applyFont="1" applyFill="1" applyBorder="1" applyAlignment="1"/>
    <xf numFmtId="177" fontId="2" fillId="51" borderId="9" xfId="177" applyNumberFormat="1" applyFont="1" applyFill="1" applyBorder="1" applyAlignment="1"/>
    <xf numFmtId="0" fontId="2" fillId="51" borderId="8" xfId="0" applyFont="1" applyFill="1" applyBorder="1"/>
    <xf numFmtId="177" fontId="2" fillId="51" borderId="9" xfId="177" applyNumberFormat="1" applyFont="1" applyFill="1" applyBorder="1"/>
    <xf numFmtId="0" fontId="0" fillId="51" borderId="8" xfId="0" applyFill="1" applyBorder="1"/>
    <xf numFmtId="10" fontId="78" fillId="51" borderId="9" xfId="0" applyNumberFormat="1" applyFont="1" applyFill="1" applyBorder="1"/>
    <xf numFmtId="0" fontId="7" fillId="51" borderId="0" xfId="0" applyFont="1" applyFill="1" applyAlignment="1">
      <alignment horizontal="center"/>
    </xf>
    <xf numFmtId="0" fontId="7" fillId="51" borderId="7" xfId="0" applyFont="1" applyFill="1" applyBorder="1" applyAlignment="1">
      <alignment horizontal="center"/>
    </xf>
    <xf numFmtId="0" fontId="0" fillId="51" borderId="7" xfId="0" applyFill="1" applyBorder="1" applyAlignment="1">
      <alignment horizontal="center"/>
    </xf>
    <xf numFmtId="0" fontId="26" fillId="51" borderId="0" xfId="0" applyFont="1" applyFill="1" applyAlignment="1">
      <alignment horizontal="center"/>
    </xf>
    <xf numFmtId="0" fontId="26" fillId="51" borderId="0" xfId="0" applyFont="1" applyFill="1" applyAlignment="1">
      <alignment horizontal="center" wrapText="1"/>
    </xf>
    <xf numFmtId="0" fontId="26" fillId="51" borderId="7" xfId="0" applyFont="1" applyFill="1" applyBorder="1" applyAlignment="1">
      <alignment horizontal="center" wrapText="1"/>
    </xf>
    <xf numFmtId="10" fontId="3" fillId="0" borderId="0" xfId="0" applyNumberFormat="1" applyFont="1"/>
    <xf numFmtId="177" fontId="3" fillId="0" borderId="0" xfId="177" applyNumberFormat="1" applyFont="1"/>
    <xf numFmtId="3" fontId="107" fillId="0" borderId="0" xfId="241" applyNumberFormat="1" applyFont="1" applyFill="1" applyBorder="1"/>
    <xf numFmtId="2" fontId="3" fillId="0" borderId="0" xfId="0" applyNumberFormat="1" applyFont="1"/>
    <xf numFmtId="0" fontId="3" fillId="0" borderId="0" xfId="0" applyFont="1"/>
    <xf numFmtId="10" fontId="107" fillId="0" borderId="0" xfId="177" applyNumberFormat="1" applyFont="1" applyFill="1" applyBorder="1"/>
    <xf numFmtId="177" fontId="107" fillId="0" borderId="0" xfId="177" applyNumberFormat="1" applyFont="1" applyFill="1" applyBorder="1"/>
    <xf numFmtId="2" fontId="78" fillId="0" borderId="0" xfId="0" applyNumberFormat="1" applyFont="1"/>
    <xf numFmtId="0" fontId="78" fillId="51" borderId="9" xfId="0" applyFont="1" applyFill="1" applyBorder="1"/>
    <xf numFmtId="171" fontId="52" fillId="51" borderId="0" xfId="241" applyNumberFormat="1" applyFont="1" applyFill="1" applyBorder="1"/>
    <xf numFmtId="3" fontId="0" fillId="51" borderId="0" xfId="0" applyNumberFormat="1" applyFill="1" applyBorder="1"/>
    <xf numFmtId="9" fontId="0" fillId="51" borderId="0" xfId="177" applyFont="1" applyFill="1" applyBorder="1"/>
    <xf numFmtId="177" fontId="0" fillId="51" borderId="0" xfId="177" applyNumberFormat="1" applyFont="1" applyFill="1" applyBorder="1"/>
    <xf numFmtId="49" fontId="0" fillId="51" borderId="0" xfId="0" applyNumberFormat="1" applyFill="1"/>
    <xf numFmtId="0" fontId="7" fillId="51" borderId="0" xfId="0" applyFont="1" applyFill="1" applyBorder="1"/>
    <xf numFmtId="0" fontId="39" fillId="0" borderId="0" xfId="0" applyFont="1" applyBorder="1"/>
    <xf numFmtId="0" fontId="39" fillId="51" borderId="0" xfId="0" applyFont="1" applyFill="1" applyBorder="1" applyAlignment="1"/>
    <xf numFmtId="0" fontId="39" fillId="18" borderId="0" xfId="0" applyFont="1" applyFill="1" applyBorder="1" applyAlignment="1">
      <alignment horizontal="center" vertical="center" wrapText="1"/>
    </xf>
    <xf numFmtId="0" fontId="39" fillId="51" borderId="0" xfId="0" applyFont="1" applyFill="1" applyBorder="1" applyAlignment="1">
      <alignment horizontal="center"/>
    </xf>
    <xf numFmtId="0" fontId="39" fillId="51" borderId="0" xfId="0" applyFont="1" applyFill="1" applyBorder="1"/>
    <xf numFmtId="0" fontId="39" fillId="18" borderId="0" xfId="0" applyFont="1" applyFill="1" applyBorder="1" applyAlignment="1">
      <alignment horizontal="center" vertical="center"/>
    </xf>
    <xf numFmtId="0" fontId="39" fillId="0" borderId="0" xfId="0" applyFont="1" applyBorder="1" applyAlignment="1"/>
    <xf numFmtId="0" fontId="40" fillId="0" borderId="0" xfId="0" applyFont="1" applyFill="1" applyBorder="1" applyAlignment="1">
      <alignment vertical="center"/>
    </xf>
    <xf numFmtId="0" fontId="40" fillId="51" borderId="0" xfId="0" applyFont="1" applyFill="1" applyBorder="1" applyAlignment="1">
      <alignment vertical="center"/>
    </xf>
    <xf numFmtId="0" fontId="22" fillId="51" borderId="0" xfId="0" applyFont="1" applyFill="1" applyBorder="1" applyAlignment="1">
      <alignment vertical="center" wrapText="1"/>
    </xf>
    <xf numFmtId="0" fontId="22" fillId="51" borderId="0" xfId="0" applyFont="1" applyFill="1" applyBorder="1" applyAlignment="1">
      <alignment horizontal="center" vertical="center" wrapText="1"/>
    </xf>
    <xf numFmtId="0" fontId="22" fillId="0" borderId="0" xfId="0" applyFont="1" applyFill="1" applyBorder="1" applyAlignment="1">
      <alignment horizontal="center" vertical="center" wrapText="1"/>
    </xf>
    <xf numFmtId="0" fontId="44" fillId="6" borderId="0" xfId="0" applyFont="1" applyFill="1" applyBorder="1" applyAlignment="1">
      <alignment horizontal="center"/>
    </xf>
    <xf numFmtId="0" fontId="22" fillId="0" borderId="0" xfId="0" applyFont="1" applyFill="1" applyBorder="1" applyAlignment="1">
      <alignment vertical="center" wrapText="1"/>
    </xf>
    <xf numFmtId="0" fontId="44" fillId="0" borderId="0" xfId="0" applyFont="1" applyFill="1" applyBorder="1" applyAlignment="1">
      <alignment horizontal="center"/>
    </xf>
    <xf numFmtId="0" fontId="38" fillId="0" borderId="0" xfId="0" applyFont="1" applyFill="1" applyBorder="1"/>
    <xf numFmtId="0" fontId="39" fillId="17" borderId="0" xfId="0" applyFont="1" applyFill="1" applyBorder="1" applyAlignment="1">
      <alignment horizontal="center" vertical="center" wrapText="1"/>
    </xf>
    <xf numFmtId="0" fontId="21" fillId="0" borderId="0" xfId="0" applyFont="1" applyBorder="1"/>
    <xf numFmtId="3" fontId="21" fillId="0" borderId="0" xfId="0" applyNumberFormat="1" applyFont="1" applyBorder="1" applyAlignment="1">
      <alignment horizontal="center" vertical="center"/>
    </xf>
    <xf numFmtId="3" fontId="33" fillId="0" borderId="0" xfId="0" applyNumberFormat="1" applyFont="1" applyBorder="1" applyAlignment="1">
      <alignment horizontal="center"/>
    </xf>
    <xf numFmtId="3" fontId="0" fillId="0" borderId="0" xfId="0" applyNumberFormat="1" applyBorder="1"/>
    <xf numFmtId="0" fontId="7" fillId="0" borderId="0" xfId="0" applyFont="1" applyBorder="1"/>
    <xf numFmtId="0" fontId="22" fillId="48" borderId="0" xfId="0" applyFont="1" applyFill="1" applyBorder="1" applyAlignment="1">
      <alignment horizontal="center" vertical="center" wrapText="1"/>
    </xf>
    <xf numFmtId="0" fontId="22" fillId="21" borderId="0" xfId="0" applyFont="1" applyFill="1" applyBorder="1" applyAlignment="1">
      <alignment horizontal="center" vertical="center" wrapText="1"/>
    </xf>
    <xf numFmtId="0" fontId="22" fillId="53" borderId="0" xfId="0" applyFont="1" applyFill="1" applyBorder="1" applyAlignment="1">
      <alignment horizontal="center" vertical="center" wrapText="1"/>
    </xf>
    <xf numFmtId="0" fontId="38" fillId="0" borderId="0" xfId="0" applyFont="1" applyBorder="1"/>
    <xf numFmtId="3" fontId="33" fillId="0" borderId="0" xfId="0" applyNumberFormat="1" applyFont="1" applyBorder="1" applyAlignment="1">
      <alignment horizontal="center" vertical="center"/>
    </xf>
    <xf numFmtId="0" fontId="22" fillId="0" borderId="0" xfId="0" applyFont="1" applyFill="1" applyBorder="1" applyAlignment="1">
      <alignment horizontal="left" vertical="center" wrapText="1"/>
    </xf>
    <xf numFmtId="0" fontId="108" fillId="13" borderId="0" xfId="0" applyFont="1" applyFill="1" applyBorder="1" applyAlignment="1">
      <alignment horizontal="center" vertical="center" wrapText="1"/>
    </xf>
    <xf numFmtId="3" fontId="25" fillId="51" borderId="0" xfId="0" applyNumberFormat="1" applyFont="1" applyFill="1" applyBorder="1"/>
    <xf numFmtId="9" fontId="25" fillId="51" borderId="0" xfId="177" applyFont="1" applyFill="1" applyBorder="1"/>
    <xf numFmtId="177" fontId="0" fillId="51" borderId="0" xfId="0" applyNumberFormat="1" applyFill="1" applyBorder="1"/>
    <xf numFmtId="0" fontId="108" fillId="0" borderId="0" xfId="0" applyFont="1" applyFill="1" applyBorder="1" applyAlignment="1">
      <alignment horizontal="center" vertical="center" wrapText="1"/>
    </xf>
    <xf numFmtId="0" fontId="109" fillId="51" borderId="0" xfId="0" applyFont="1" applyFill="1" applyBorder="1" applyAlignment="1">
      <alignment horizontal="center" vertical="center" wrapText="1"/>
    </xf>
    <xf numFmtId="0" fontId="86" fillId="51" borderId="0" xfId="0" applyFont="1" applyFill="1" applyBorder="1" applyAlignment="1">
      <alignment horizontal="center" vertical="center" wrapText="1"/>
    </xf>
    <xf numFmtId="0" fontId="7" fillId="7" borderId="0" xfId="0" applyFont="1" applyFill="1" applyBorder="1"/>
    <xf numFmtId="0" fontId="26" fillId="13" borderId="0" xfId="0" applyFont="1" applyFill="1" applyBorder="1" applyAlignment="1">
      <alignment horizontal="center"/>
    </xf>
    <xf numFmtId="0" fontId="108" fillId="13" borderId="0" xfId="0" applyFont="1" applyFill="1" applyBorder="1" applyAlignment="1">
      <alignment horizontal="left" vertical="center" wrapText="1"/>
    </xf>
    <xf numFmtId="0" fontId="13" fillId="0" borderId="0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7" fillId="4" borderId="0" xfId="0" applyFont="1" applyFill="1" applyBorder="1"/>
    <xf numFmtId="0" fontId="15" fillId="0" borderId="0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7" fillId="5" borderId="0" xfId="0" applyFont="1" applyFill="1" applyBorder="1"/>
    <xf numFmtId="0" fontId="7" fillId="6" borderId="0" xfId="0" applyFont="1" applyFill="1" applyBorder="1" applyAlignment="1">
      <alignment vertical="center"/>
    </xf>
    <xf numFmtId="0" fontId="5" fillId="0" borderId="0" xfId="0" applyFont="1" applyBorder="1" applyAlignment="1">
      <alignment horizontal="left" wrapText="1"/>
    </xf>
    <xf numFmtId="0" fontId="7" fillId="6" borderId="0" xfId="0" applyFont="1" applyFill="1" applyBorder="1"/>
    <xf numFmtId="0" fontId="15" fillId="0" borderId="0" xfId="0" applyFont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7" fillId="0" borderId="0" xfId="0" applyFont="1" applyBorder="1"/>
    <xf numFmtId="0" fontId="18" fillId="0" borderId="0" xfId="0" applyFont="1" applyBorder="1"/>
    <xf numFmtId="0" fontId="0" fillId="0" borderId="0" xfId="0" applyBorder="1" applyAlignment="1">
      <alignment horizontal="left"/>
    </xf>
    <xf numFmtId="0" fontId="13" fillId="51" borderId="0" xfId="0" applyFont="1" applyFill="1" applyBorder="1" applyAlignment="1">
      <alignment horizontal="center"/>
    </xf>
    <xf numFmtId="0" fontId="14" fillId="51" borderId="0" xfId="0" applyFont="1" applyFill="1" applyBorder="1" applyAlignment="1">
      <alignment horizontal="center"/>
    </xf>
    <xf numFmtId="0" fontId="80" fillId="51" borderId="0" xfId="0" applyFont="1" applyFill="1" applyBorder="1" applyAlignment="1"/>
    <xf numFmtId="0" fontId="15" fillId="51" borderId="0" xfId="0" applyFont="1" applyFill="1" applyBorder="1" applyAlignment="1">
      <alignment vertical="center"/>
    </xf>
    <xf numFmtId="0" fontId="25" fillId="0" borderId="0" xfId="0" applyFont="1" applyBorder="1" applyAlignment="1">
      <alignment horizontal="center" vertical="center"/>
    </xf>
    <xf numFmtId="0" fontId="22" fillId="13" borderId="0" xfId="0" applyFont="1" applyFill="1" applyBorder="1" applyAlignment="1">
      <alignment horizontal="center" vertical="center" wrapText="1"/>
    </xf>
    <xf numFmtId="0" fontId="22" fillId="16" borderId="0" xfId="0" applyFont="1" applyFill="1" applyBorder="1" applyAlignment="1">
      <alignment horizontal="center" vertical="center" wrapText="1"/>
    </xf>
    <xf numFmtId="0" fontId="22" fillId="14" borderId="0" xfId="0" applyFont="1" applyFill="1" applyBorder="1" applyAlignment="1">
      <alignment horizontal="center" vertical="center" wrapText="1"/>
    </xf>
    <xf numFmtId="0" fontId="22" fillId="10" borderId="0" xfId="0" applyFont="1" applyFill="1" applyBorder="1" applyAlignment="1">
      <alignment horizontal="center" vertical="center" wrapText="1"/>
    </xf>
    <xf numFmtId="0" fontId="22" fillId="11" borderId="0" xfId="0" applyFont="1" applyFill="1" applyBorder="1" applyAlignment="1">
      <alignment horizontal="center" vertical="center" wrapText="1"/>
    </xf>
    <xf numFmtId="0" fontId="31" fillId="0" borderId="0" xfId="0" applyFont="1" applyBorder="1"/>
    <xf numFmtId="0" fontId="26" fillId="0" borderId="0" xfId="0" applyFont="1" applyBorder="1" applyAlignment="1">
      <alignment horizontal="center" vertical="center"/>
    </xf>
    <xf numFmtId="0" fontId="22" fillId="11" borderId="0" xfId="0" applyFont="1" applyFill="1" applyBorder="1" applyAlignment="1">
      <alignment horizontal="left" vertical="center" wrapText="1"/>
    </xf>
    <xf numFmtId="0" fontId="21" fillId="0" borderId="0" xfId="0" applyFont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 wrapText="1"/>
    </xf>
    <xf numFmtId="0" fontId="0" fillId="0" borderId="0" xfId="0" applyFont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/>
    </xf>
    <xf numFmtId="0" fontId="34" fillId="0" borderId="0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left" vertical="center" wrapText="1"/>
    </xf>
    <xf numFmtId="0" fontId="31" fillId="0" borderId="0" xfId="0" applyFont="1" applyFill="1" applyBorder="1" applyAlignment="1">
      <alignment horizontal="center" vertical="center" wrapText="1"/>
    </xf>
    <xf numFmtId="0" fontId="31" fillId="0" borderId="0" xfId="0" applyFont="1" applyBorder="1" applyAlignment="1">
      <alignment horizontal="center" vertical="center" wrapText="1"/>
    </xf>
    <xf numFmtId="0" fontId="23" fillId="0" borderId="0" xfId="0" applyFont="1" applyBorder="1" applyAlignment="1">
      <alignment wrapText="1"/>
    </xf>
    <xf numFmtId="0" fontId="25" fillId="0" borderId="0" xfId="0" applyFont="1" applyFill="1" applyBorder="1" applyAlignment="1">
      <alignment horizontal="center" vertical="center" wrapText="1"/>
    </xf>
    <xf numFmtId="0" fontId="24" fillId="11" borderId="0" xfId="0" applyFont="1" applyFill="1" applyBorder="1" applyAlignment="1">
      <alignment wrapText="1"/>
    </xf>
    <xf numFmtId="0" fontId="25" fillId="0" borderId="0" xfId="0" applyFont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center" vertical="center" wrapText="1"/>
    </xf>
    <xf numFmtId="0" fontId="21" fillId="11" borderId="0" xfId="0" applyFont="1" applyFill="1" applyBorder="1" applyAlignment="1">
      <alignment horizontal="left" vertical="center" wrapText="1"/>
    </xf>
    <xf numFmtId="0" fontId="25" fillId="19" borderId="0" xfId="0" applyFont="1" applyFill="1" applyBorder="1" applyAlignment="1">
      <alignment horizontal="center" vertical="center" wrapText="1"/>
    </xf>
    <xf numFmtId="0" fontId="22" fillId="17" borderId="0" xfId="0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horizontal="center" vertical="center" wrapText="1"/>
    </xf>
    <xf numFmtId="3" fontId="23" fillId="0" borderId="0" xfId="0" applyNumberFormat="1" applyFont="1" applyFill="1" applyBorder="1" applyAlignment="1">
      <alignment horizontal="center" vertical="center"/>
    </xf>
    <xf numFmtId="3" fontId="35" fillId="0" borderId="0" xfId="0" applyNumberFormat="1" applyFont="1" applyBorder="1" applyAlignment="1">
      <alignment horizontal="center" vertical="center"/>
    </xf>
    <xf numFmtId="0" fontId="24" fillId="18" borderId="0" xfId="0" applyFont="1" applyFill="1" applyBorder="1" applyAlignment="1">
      <alignment horizontal="left" vertical="center" wrapText="1"/>
    </xf>
    <xf numFmtId="3" fontId="23" fillId="21" borderId="0" xfId="0" applyNumberFormat="1" applyFont="1" applyFill="1" applyBorder="1" applyAlignment="1">
      <alignment horizontal="center" vertical="center"/>
    </xf>
    <xf numFmtId="0" fontId="24" fillId="0" borderId="0" xfId="0" applyFont="1" applyFill="1" applyBorder="1" applyAlignment="1">
      <alignment horizontal="left" wrapText="1"/>
    </xf>
    <xf numFmtId="0" fontId="22" fillId="0" borderId="0" xfId="0" applyFont="1" applyFill="1" applyBorder="1" applyAlignment="1">
      <alignment horizontal="left" wrapText="1"/>
    </xf>
    <xf numFmtId="3" fontId="22" fillId="0" borderId="0" xfId="0" applyNumberFormat="1" applyFont="1" applyFill="1" applyBorder="1" applyAlignment="1">
      <alignment horizontal="center" vertical="center"/>
    </xf>
    <xf numFmtId="0" fontId="33" fillId="0" borderId="0" xfId="0" applyFont="1" applyFill="1" applyBorder="1" applyAlignment="1">
      <alignment horizontal="left" wrapText="1"/>
    </xf>
    <xf numFmtId="3" fontId="33" fillId="0" borderId="0" xfId="0" applyNumberFormat="1" applyFont="1" applyFill="1" applyBorder="1" applyAlignment="1">
      <alignment horizontal="center" vertical="center"/>
    </xf>
    <xf numFmtId="0" fontId="24" fillId="18" borderId="0" xfId="0" applyFont="1" applyFill="1" applyBorder="1" applyAlignment="1">
      <alignment horizontal="center" vertical="center" wrapText="1"/>
    </xf>
    <xf numFmtId="0" fontId="22" fillId="6" borderId="0" xfId="0" applyFont="1" applyFill="1" applyBorder="1" applyAlignment="1">
      <alignment horizontal="left" vertical="center" wrapText="1"/>
    </xf>
    <xf numFmtId="1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horizontal="left" vertical="center" wrapText="1"/>
    </xf>
    <xf numFmtId="1" fontId="23" fillId="21" borderId="0" xfId="0" applyNumberFormat="1" applyFont="1" applyFill="1" applyBorder="1" applyAlignment="1">
      <alignment horizontal="center" vertical="center"/>
    </xf>
    <xf numFmtId="0" fontId="36" fillId="18" borderId="0" xfId="0" applyFont="1" applyFill="1" applyBorder="1" applyAlignment="1">
      <alignment horizontal="left" vertical="center" wrapText="1"/>
    </xf>
    <xf numFmtId="0" fontId="37" fillId="18" borderId="0" xfId="0" applyFont="1" applyFill="1" applyBorder="1" applyAlignment="1">
      <alignment horizontal="right" vertical="center" wrapText="1"/>
    </xf>
    <xf numFmtId="0" fontId="22" fillId="18" borderId="0" xfId="0" applyFont="1" applyFill="1" applyBorder="1" applyAlignment="1">
      <alignment wrapText="1"/>
    </xf>
    <xf numFmtId="0" fontId="36" fillId="18" borderId="0" xfId="0" applyFont="1" applyFill="1" applyBorder="1" applyAlignment="1">
      <alignment wrapText="1"/>
    </xf>
    <xf numFmtId="0" fontId="37" fillId="18" borderId="0" xfId="0" applyFont="1" applyFill="1" applyBorder="1" applyAlignment="1">
      <alignment horizontal="right" wrapText="1"/>
    </xf>
    <xf numFmtId="0" fontId="22" fillId="18" borderId="0" xfId="0" applyFont="1" applyFill="1" applyBorder="1" applyAlignment="1">
      <alignment horizontal="right" wrapText="1"/>
    </xf>
    <xf numFmtId="0" fontId="22" fillId="18" borderId="0" xfId="0" applyFont="1" applyFill="1" applyBorder="1" applyAlignment="1">
      <alignment horizontal="left" wrapText="1"/>
    </xf>
    <xf numFmtId="0" fontId="22" fillId="0" borderId="0" xfId="0" applyFont="1" applyBorder="1" applyAlignment="1">
      <alignment wrapText="1"/>
    </xf>
    <xf numFmtId="0" fontId="24" fillId="0" borderId="0" xfId="0" applyFont="1" applyFill="1" applyBorder="1" applyAlignment="1">
      <alignment horizontal="center" vertical="center" wrapText="1"/>
    </xf>
    <xf numFmtId="1" fontId="23" fillId="0" borderId="0" xfId="0" applyNumberFormat="1" applyFont="1" applyFill="1" applyBorder="1" applyAlignment="1">
      <alignment horizontal="center" vertical="center"/>
    </xf>
    <xf numFmtId="1" fontId="22" fillId="0" borderId="0" xfId="0" applyNumberFormat="1" applyFont="1" applyBorder="1" applyAlignment="1">
      <alignment horizontal="center" vertical="center"/>
    </xf>
    <xf numFmtId="0" fontId="24" fillId="9" borderId="0" xfId="0" applyFont="1" applyFill="1" applyBorder="1" applyAlignment="1">
      <alignment horizontal="left" vertical="center" wrapText="1"/>
    </xf>
    <xf numFmtId="167" fontId="23" fillId="0" borderId="0" xfId="0" applyNumberFormat="1" applyFont="1" applyBorder="1" applyAlignment="1">
      <alignment horizontal="center" vertical="center"/>
    </xf>
    <xf numFmtId="0" fontId="24" fillId="17" borderId="0" xfId="0" applyFont="1" applyFill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/>
    </xf>
    <xf numFmtId="0" fontId="0" fillId="24" borderId="0" xfId="0" applyFill="1" applyBorder="1"/>
    <xf numFmtId="0" fontId="45" fillId="25" borderId="0" xfId="0" applyFont="1" applyFill="1" applyBorder="1" applyAlignment="1">
      <alignment horizontal="center" vertical="center" wrapText="1"/>
    </xf>
    <xf numFmtId="1" fontId="22" fillId="24" borderId="0" xfId="0" applyNumberFormat="1" applyFont="1" applyFill="1" applyBorder="1" applyAlignment="1">
      <alignment horizontal="center" vertical="center"/>
    </xf>
    <xf numFmtId="2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vertical="center" wrapText="1"/>
    </xf>
    <xf numFmtId="0" fontId="22" fillId="6" borderId="0" xfId="0" applyFont="1" applyFill="1" applyBorder="1" applyAlignment="1">
      <alignment vertical="center" wrapText="1"/>
    </xf>
    <xf numFmtId="3" fontId="35" fillId="0" borderId="0" xfId="0" applyNumberFormat="1" applyFont="1" applyBorder="1"/>
    <xf numFmtId="0" fontId="33" fillId="0" borderId="0" xfId="0" applyFont="1" applyFill="1" applyBorder="1" applyAlignment="1">
      <alignment horizontal="left" vertical="center" wrapText="1"/>
    </xf>
    <xf numFmtId="0" fontId="33" fillId="0" borderId="0" xfId="0" applyFont="1" applyBorder="1"/>
    <xf numFmtId="1" fontId="33" fillId="0" borderId="0" xfId="0" applyNumberFormat="1" applyFont="1" applyBorder="1"/>
    <xf numFmtId="0" fontId="47" fillId="0" borderId="0" xfId="178" applyFont="1" applyBorder="1" applyAlignment="1">
      <alignment horizontal="left" vertical="center"/>
    </xf>
    <xf numFmtId="0" fontId="5" fillId="0" borderId="0" xfId="178" applyBorder="1"/>
    <xf numFmtId="0" fontId="26" fillId="0" borderId="0" xfId="178" applyFont="1" applyBorder="1"/>
    <xf numFmtId="0" fontId="78" fillId="0" borderId="0" xfId="178" applyFont="1" applyBorder="1"/>
    <xf numFmtId="0" fontId="78" fillId="0" borderId="0" xfId="0" applyFont="1" applyBorder="1"/>
    <xf numFmtId="0" fontId="26" fillId="21" borderId="0" xfId="178" applyFont="1" applyFill="1" applyBorder="1" applyAlignment="1">
      <alignment wrapText="1"/>
    </xf>
    <xf numFmtId="0" fontId="92" fillId="0" borderId="0" xfId="178" applyFont="1" applyBorder="1" applyAlignment="1">
      <alignment wrapText="1"/>
    </xf>
    <xf numFmtId="0" fontId="78" fillId="0" borderId="0" xfId="178" applyFont="1" applyBorder="1" applyAlignment="1"/>
    <xf numFmtId="9" fontId="78" fillId="0" borderId="0" xfId="177" applyFont="1" applyBorder="1"/>
    <xf numFmtId="9" fontId="78" fillId="0" borderId="0" xfId="177" applyNumberFormat="1" applyFont="1" applyBorder="1"/>
    <xf numFmtId="167" fontId="78" fillId="0" borderId="0" xfId="178" applyNumberFormat="1" applyFont="1" applyBorder="1"/>
    <xf numFmtId="1" fontId="78" fillId="0" borderId="0" xfId="178" applyNumberFormat="1" applyFont="1" applyBorder="1"/>
    <xf numFmtId="0" fontId="38" fillId="0" borderId="0" xfId="178" applyFont="1" applyBorder="1" applyAlignment="1">
      <alignment wrapText="1"/>
    </xf>
    <xf numFmtId="0" fontId="48" fillId="0" borderId="0" xfId="0" applyFont="1" applyBorder="1" applyAlignment="1">
      <alignment horizontal="center" vertical="center"/>
    </xf>
    <xf numFmtId="0" fontId="83" fillId="0" borderId="0" xfId="178" applyFont="1" applyBorder="1"/>
    <xf numFmtId="0" fontId="78" fillId="0" borderId="0" xfId="178" applyFont="1" applyFill="1" applyBorder="1"/>
    <xf numFmtId="171" fontId="78" fillId="0" borderId="0" xfId="178" applyNumberFormat="1" applyFont="1" applyBorder="1"/>
    <xf numFmtId="0" fontId="78" fillId="0" borderId="0" xfId="0" applyFont="1" applyFill="1" applyBorder="1"/>
    <xf numFmtId="3" fontId="78" fillId="0" borderId="0" xfId="178" applyNumberFormat="1" applyFont="1" applyFill="1" applyBorder="1"/>
    <xf numFmtId="3" fontId="78" fillId="0" borderId="0" xfId="0" applyNumberFormat="1" applyFont="1" applyBorder="1"/>
    <xf numFmtId="0" fontId="74" fillId="0" borderId="0" xfId="0" applyFont="1" applyFill="1" applyBorder="1" applyAlignment="1">
      <alignment horizontal="left" vertical="center" wrapText="1"/>
    </xf>
    <xf numFmtId="3" fontId="26" fillId="0" borderId="0" xfId="178" applyNumberFormat="1" applyFont="1" applyFill="1" applyBorder="1"/>
    <xf numFmtId="0" fontId="26" fillId="0" borderId="0" xfId="0" applyFont="1" applyFill="1" applyBorder="1"/>
    <xf numFmtId="3" fontId="26" fillId="0" borderId="0" xfId="0" applyNumberFormat="1" applyFont="1" applyBorder="1"/>
    <xf numFmtId="3" fontId="26" fillId="24" borderId="0" xfId="178" applyNumberFormat="1" applyFont="1" applyFill="1" applyBorder="1"/>
    <xf numFmtId="0" fontId="75" fillId="0" borderId="0" xfId="0" applyFont="1" applyFill="1" applyBorder="1" applyAlignment="1">
      <alignment horizontal="left" vertical="center" wrapText="1"/>
    </xf>
    <xf numFmtId="0" fontId="77" fillId="0" borderId="0" xfId="0" applyFont="1" applyFill="1" applyBorder="1"/>
    <xf numFmtId="3" fontId="77" fillId="0" borderId="0" xfId="178" applyNumberFormat="1" applyFont="1" applyFill="1" applyBorder="1"/>
    <xf numFmtId="0" fontId="7" fillId="0" borderId="0" xfId="0" applyFont="1" applyBorder="1" applyAlignment="1">
      <alignment horizontal="left"/>
    </xf>
    <xf numFmtId="0" fontId="26" fillId="0" borderId="0" xfId="0" applyFont="1" applyBorder="1"/>
    <xf numFmtId="3" fontId="78" fillId="0" borderId="0" xfId="178" applyNumberFormat="1" applyFont="1" applyBorder="1"/>
    <xf numFmtId="3" fontId="76" fillId="24" borderId="0" xfId="0" applyNumberFormat="1" applyFont="1" applyFill="1" applyBorder="1" applyAlignment="1">
      <alignment horizontal="center" vertical="center"/>
    </xf>
    <xf numFmtId="3" fontId="23" fillId="24" borderId="0" xfId="0" applyNumberFormat="1" applyFont="1" applyFill="1" applyBorder="1" applyAlignment="1">
      <alignment horizontal="center" vertical="center"/>
    </xf>
    <xf numFmtId="0" fontId="22" fillId="18" borderId="0" xfId="0" applyFont="1" applyFill="1" applyBorder="1" applyAlignment="1">
      <alignment horizontal="right" vertical="center" wrapText="1"/>
    </xf>
    <xf numFmtId="0" fontId="73" fillId="0" borderId="0" xfId="245" applyFont="1" applyBorder="1" applyAlignment="1"/>
    <xf numFmtId="0" fontId="80" fillId="0" borderId="0" xfId="245" applyFont="1" applyBorder="1" applyAlignment="1">
      <alignment horizontal="center" vertical="center"/>
    </xf>
    <xf numFmtId="0" fontId="47" fillId="0" borderId="0" xfId="245" applyFont="1" applyBorder="1" applyAlignment="1">
      <alignment horizontal="center" vertical="center"/>
    </xf>
    <xf numFmtId="2" fontId="5" fillId="0" borderId="0" xfId="178" applyNumberFormat="1"/>
    <xf numFmtId="3" fontId="32" fillId="0" borderId="0" xfId="178" applyNumberFormat="1" applyFont="1"/>
    <xf numFmtId="2" fontId="13" fillId="0" borderId="0" xfId="178" applyNumberFormat="1" applyFont="1"/>
    <xf numFmtId="171" fontId="5" fillId="9" borderId="0" xfId="178" applyNumberFormat="1" applyFill="1"/>
    <xf numFmtId="2" fontId="5" fillId="9" borderId="0" xfId="178" applyNumberFormat="1" applyFill="1"/>
    <xf numFmtId="3" fontId="86" fillId="9" borderId="0" xfId="241" applyNumberFormat="1" applyFont="1" applyFill="1" applyBorder="1" applyAlignment="1">
      <alignment vertical="center" wrapText="1"/>
    </xf>
    <xf numFmtId="176" fontId="95" fillId="0" borderId="0" xfId="241" applyNumberFormat="1" applyFont="1" applyFill="1" applyBorder="1" applyAlignment="1">
      <alignment horizontal="center" vertical="center" wrapText="1"/>
    </xf>
    <xf numFmtId="0" fontId="84" fillId="0" borderId="0" xfId="241" applyFont="1" applyFill="1" applyBorder="1" applyAlignment="1">
      <alignment vertical="center" wrapText="1"/>
    </xf>
    <xf numFmtId="0" fontId="84" fillId="0" borderId="0" xfId="241" applyFont="1" applyFill="1" applyBorder="1" applyAlignment="1">
      <alignment wrapText="1"/>
    </xf>
    <xf numFmtId="0" fontId="84" fillId="0" borderId="0" xfId="241" applyFont="1" applyFill="1" applyBorder="1"/>
    <xf numFmtId="176" fontId="0" fillId="0" borderId="0" xfId="0" applyNumberFormat="1" applyBorder="1"/>
    <xf numFmtId="0" fontId="84" fillId="0" borderId="0" xfId="241" applyFont="1" applyFill="1" applyBorder="1" applyAlignment="1">
      <alignment vertical="center"/>
    </xf>
    <xf numFmtId="168" fontId="86" fillId="0" borderId="0" xfId="241" applyNumberFormat="1" applyFont="1" applyFill="1" applyBorder="1" applyAlignment="1">
      <alignment vertical="center" wrapText="1"/>
    </xf>
    <xf numFmtId="0" fontId="87" fillId="0" borderId="0" xfId="0" applyFont="1" applyBorder="1"/>
    <xf numFmtId="173" fontId="95" fillId="0" borderId="0" xfId="241" applyNumberFormat="1" applyFont="1" applyFill="1" applyBorder="1" applyAlignment="1">
      <alignment horizontal="center" vertical="center" wrapText="1"/>
    </xf>
    <xf numFmtId="0" fontId="85" fillId="0" borderId="0" xfId="0" applyFont="1" applyFill="1" applyBorder="1" applyAlignment="1"/>
    <xf numFmtId="174" fontId="86" fillId="0" borderId="0" xfId="241" applyNumberFormat="1" applyFont="1" applyFill="1" applyBorder="1" applyAlignment="1">
      <alignment vertical="center" wrapText="1"/>
    </xf>
    <xf numFmtId="3" fontId="95" fillId="0" borderId="0" xfId="241" applyNumberFormat="1" applyFont="1" applyFill="1" applyBorder="1" applyAlignment="1">
      <alignment horizontal="center" vertical="center" wrapText="1"/>
    </xf>
    <xf numFmtId="175" fontId="86" fillId="0" borderId="0" xfId="241" applyNumberFormat="1" applyFont="1" applyFill="1" applyBorder="1" applyAlignment="1">
      <alignment vertical="center" wrapText="1"/>
    </xf>
    <xf numFmtId="10" fontId="0" fillId="0" borderId="0" xfId="177" applyNumberFormat="1" applyFont="1" applyBorder="1"/>
    <xf numFmtId="0" fontId="7" fillId="51" borderId="0" xfId="245" applyFont="1" applyFill="1" applyBorder="1" applyAlignment="1">
      <alignment horizontal="left" vertical="center" indent="1"/>
    </xf>
    <xf numFmtId="0" fontId="22" fillId="21" borderId="0" xfId="0" applyFont="1" applyFill="1" applyBorder="1" applyAlignment="1">
      <alignment horizontal="left" vertical="center" wrapText="1"/>
    </xf>
    <xf numFmtId="172" fontId="10" fillId="0" borderId="0" xfId="0" applyNumberFormat="1" applyFont="1" applyFill="1" applyBorder="1" applyAlignment="1">
      <alignment horizontal="right"/>
    </xf>
    <xf numFmtId="172" fontId="10" fillId="0" borderId="0" xfId="0" applyNumberFormat="1" applyFont="1" applyBorder="1" applyAlignment="1">
      <alignment horizontal="right"/>
    </xf>
    <xf numFmtId="172" fontId="100" fillId="0" borderId="0" xfId="0" applyNumberFormat="1" applyFont="1" applyBorder="1" applyAlignment="1">
      <alignment horizontal="right"/>
    </xf>
    <xf numFmtId="172" fontId="0" fillId="0" borderId="0" xfId="0" applyNumberFormat="1" applyBorder="1"/>
    <xf numFmtId="0" fontId="92" fillId="0" borderId="0" xfId="0" applyFont="1" applyBorder="1"/>
    <xf numFmtId="9" fontId="0" fillId="0" borderId="0" xfId="177" applyFont="1" applyBorder="1"/>
    <xf numFmtId="0" fontId="22" fillId="56" borderId="0" xfId="0" applyFont="1" applyFill="1" applyBorder="1" applyAlignment="1">
      <alignment horizontal="center" vertical="center" wrapText="1"/>
    </xf>
    <xf numFmtId="2" fontId="0" fillId="51" borderId="0" xfId="0" applyNumberFormat="1" applyFill="1"/>
    <xf numFmtId="1" fontId="13" fillId="0" borderId="0" xfId="0" applyNumberFormat="1" applyFont="1" applyBorder="1" applyAlignment="1">
      <alignment horizontal="center"/>
    </xf>
    <xf numFmtId="171" fontId="78" fillId="0" borderId="0" xfId="0" applyNumberFormat="1" applyFont="1" applyBorder="1"/>
    <xf numFmtId="2" fontId="78" fillId="0" borderId="0" xfId="0" applyNumberFormat="1" applyFont="1" applyBorder="1"/>
    <xf numFmtId="2" fontId="26" fillId="0" borderId="0" xfId="0" applyNumberFormat="1" applyFont="1" applyBorder="1"/>
    <xf numFmtId="0" fontId="22" fillId="6" borderId="0" xfId="0" applyFont="1" applyFill="1" applyAlignment="1">
      <alignment horizontal="left" vertical="center" wrapText="1"/>
    </xf>
    <xf numFmtId="0" fontId="33" fillId="6" borderId="0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wrapText="1"/>
    </xf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horizontal="left" vertical="center" wrapText="1"/>
    </xf>
    <xf numFmtId="0" fontId="45" fillId="57" borderId="0" xfId="0" applyFont="1" applyFill="1" applyBorder="1" applyAlignment="1">
      <alignment horizontal="center" vertical="center" wrapText="1"/>
    </xf>
    <xf numFmtId="0" fontId="45" fillId="58" borderId="0" xfId="0" applyFont="1" applyFill="1" applyBorder="1" applyAlignment="1">
      <alignment horizontal="center" vertical="center" wrapText="1"/>
    </xf>
    <xf numFmtId="0" fontId="45" fillId="59" borderId="0" xfId="0" applyFont="1" applyFill="1" applyBorder="1" applyAlignment="1">
      <alignment horizontal="center" vertical="center" wrapText="1"/>
    </xf>
    <xf numFmtId="0" fontId="45" fillId="60" borderId="0" xfId="0" applyFont="1" applyFill="1" applyBorder="1" applyAlignment="1">
      <alignment horizontal="center" vertical="center" wrapText="1"/>
    </xf>
    <xf numFmtId="0" fontId="112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center" wrapText="1"/>
    </xf>
    <xf numFmtId="0" fontId="113" fillId="50" borderId="0" xfId="0" applyFont="1" applyFill="1" applyBorder="1" applyAlignment="1">
      <alignment horizontal="center" vertical="center" wrapText="1"/>
    </xf>
    <xf numFmtId="0" fontId="107" fillId="3" borderId="0" xfId="0" applyFont="1" applyFill="1" applyAlignment="1">
      <alignment horizontal="left" vertical="center" wrapText="1"/>
    </xf>
    <xf numFmtId="0" fontId="107" fillId="0" borderId="3" xfId="0" applyFont="1" applyBorder="1" applyAlignment="1">
      <alignment horizontal="left" vertical="center" wrapText="1"/>
    </xf>
    <xf numFmtId="0" fontId="12" fillId="0" borderId="0" xfId="0" applyFont="1" applyFill="1" applyBorder="1"/>
    <xf numFmtId="0" fontId="25" fillId="0" borderId="0" xfId="0" applyFont="1" applyAlignment="1">
      <alignment horizontal="center" vertical="center"/>
    </xf>
    <xf numFmtId="0" fontId="107" fillId="3" borderId="3" xfId="0" applyFont="1" applyFill="1" applyBorder="1" applyAlignment="1">
      <alignment horizontal="left" vertical="center" wrapText="1"/>
    </xf>
    <xf numFmtId="0" fontId="0" fillId="9" borderId="0" xfId="0" applyFont="1" applyFill="1" applyBorder="1" applyAlignment="1">
      <alignment horizontal="left" vertical="center" wrapText="1" indent="2"/>
    </xf>
    <xf numFmtId="9" fontId="0" fillId="0" borderId="0" xfId="177" applyFont="1" applyAlignment="1">
      <alignment horizontal="center" vertical="center"/>
    </xf>
    <xf numFmtId="0" fontId="0" fillId="0" borderId="0" xfId="0" applyFont="1" applyFill="1" applyBorder="1" applyAlignment="1">
      <alignment horizontal="left" vertical="center" wrapText="1" indent="2"/>
    </xf>
    <xf numFmtId="0" fontId="107" fillId="0" borderId="3" xfId="0" applyFont="1" applyFill="1" applyBorder="1" applyAlignment="1">
      <alignment horizontal="left" vertical="center" wrapText="1"/>
    </xf>
    <xf numFmtId="0" fontId="112" fillId="9" borderId="0" xfId="0" applyFont="1" applyFill="1" applyAlignment="1">
      <alignment horizontal="center" vertical="center"/>
    </xf>
    <xf numFmtId="0" fontId="112" fillId="0" borderId="0" xfId="0" applyFont="1" applyFill="1" applyAlignment="1">
      <alignment horizontal="center" vertical="center"/>
    </xf>
    <xf numFmtId="0" fontId="0" fillId="0" borderId="0" xfId="0" applyFont="1" applyAlignment="1">
      <alignment horizontal="left" vertical="center" wrapText="1" indent="1"/>
    </xf>
    <xf numFmtId="0" fontId="0" fillId="9" borderId="0" xfId="0" applyFont="1" applyFill="1" applyAlignment="1">
      <alignment horizontal="left" vertical="center" wrapText="1" indent="1"/>
    </xf>
    <xf numFmtId="0" fontId="107" fillId="9" borderId="3" xfId="0" applyFont="1" applyFill="1" applyBorder="1" applyAlignment="1">
      <alignment horizontal="left" vertical="center" wrapText="1"/>
    </xf>
    <xf numFmtId="0" fontId="112" fillId="61" borderId="0" xfId="0" applyFont="1" applyFill="1" applyAlignment="1">
      <alignment horizontal="center" vertical="center"/>
    </xf>
    <xf numFmtId="9" fontId="112" fillId="61" borderId="0" xfId="0" applyNumberFormat="1" applyFont="1" applyFill="1" applyAlignment="1">
      <alignment horizontal="center" vertical="center"/>
    </xf>
    <xf numFmtId="0" fontId="112" fillId="0" borderId="0" xfId="0" applyFont="1" applyAlignment="1">
      <alignment horizontal="left" vertical="center" wrapText="1"/>
    </xf>
    <xf numFmtId="0" fontId="112" fillId="0" borderId="0" xfId="0" applyFont="1" applyAlignment="1">
      <alignment horizontal="center" vertical="center" wrapText="1"/>
    </xf>
    <xf numFmtId="3" fontId="114" fillId="0" borderId="0" xfId="0" applyNumberFormat="1" applyFont="1" applyFill="1" applyBorder="1" applyAlignment="1">
      <alignment horizontal="center" vertical="center"/>
    </xf>
    <xf numFmtId="3" fontId="115" fillId="0" borderId="0" xfId="0" applyNumberFormat="1" applyFont="1" applyAlignment="1">
      <alignment horizontal="center" vertical="center"/>
    </xf>
    <xf numFmtId="10" fontId="21" fillId="0" borderId="0" xfId="177" applyNumberFormat="1" applyFont="1" applyBorder="1" applyAlignment="1">
      <alignment horizontal="center" vertical="center"/>
    </xf>
    <xf numFmtId="176" fontId="33" fillId="0" borderId="0" xfId="0" applyNumberFormat="1" applyFont="1" applyBorder="1" applyAlignment="1">
      <alignment horizontal="center"/>
    </xf>
    <xf numFmtId="177" fontId="0" fillId="0" borderId="0" xfId="177" applyNumberFormat="1" applyFont="1" applyBorder="1"/>
    <xf numFmtId="172" fontId="116" fillId="51" borderId="0" xfId="0" applyNumberFormat="1" applyFont="1" applyFill="1"/>
    <xf numFmtId="0" fontId="31" fillId="0" borderId="0" xfId="0" applyFont="1" applyBorder="1" applyAlignment="1">
      <alignment wrapText="1"/>
    </xf>
    <xf numFmtId="174" fontId="31" fillId="0" borderId="0" xfId="0" applyNumberFormat="1" applyFont="1" applyBorder="1"/>
    <xf numFmtId="3" fontId="23" fillId="9" borderId="0" xfId="0" applyNumberFormat="1" applyFont="1" applyFill="1" applyBorder="1" applyAlignment="1">
      <alignment horizontal="center" vertical="center"/>
    </xf>
    <xf numFmtId="3" fontId="22" fillId="9" borderId="0" xfId="0" applyNumberFormat="1" applyFont="1" applyFill="1" applyBorder="1" applyAlignment="1">
      <alignment horizontal="center" vertical="center"/>
    </xf>
    <xf numFmtId="0" fontId="14" fillId="51" borderId="0" xfId="0" applyFont="1" applyFill="1" applyBorder="1" applyAlignment="1">
      <alignment horizontal="center" vertical="center" textRotation="45"/>
    </xf>
    <xf numFmtId="0" fontId="14" fillId="0" borderId="0" xfId="0" applyFont="1" applyBorder="1" applyAlignment="1">
      <alignment horizontal="center" vertical="center" textRotation="45"/>
    </xf>
    <xf numFmtId="0" fontId="80" fillId="51" borderId="0" xfId="0" applyFont="1" applyFill="1" applyBorder="1" applyAlignment="1"/>
    <xf numFmtId="0" fontId="80" fillId="51" borderId="0" xfId="0" applyFont="1" applyFill="1" applyBorder="1" applyAlignment="1">
      <alignment horizontal="left"/>
    </xf>
    <xf numFmtId="0" fontId="80" fillId="0" borderId="0" xfId="0" applyFont="1" applyBorder="1" applyAlignment="1">
      <alignment horizontal="left"/>
    </xf>
    <xf numFmtId="0" fontId="8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wrapText="1"/>
    </xf>
    <xf numFmtId="0" fontId="9" fillId="2" borderId="1" xfId="0" applyFont="1" applyFill="1" applyBorder="1" applyAlignment="1">
      <alignment horizontal="center" wrapText="1"/>
    </xf>
    <xf numFmtId="0" fontId="8" fillId="2" borderId="1" xfId="33" applyFont="1" applyFill="1" applyBorder="1" applyAlignment="1">
      <alignment horizontal="center" vertical="center" wrapText="1"/>
    </xf>
    <xf numFmtId="0" fontId="9" fillId="2" borderId="1" xfId="33" applyFont="1" applyFill="1" applyBorder="1" applyAlignment="1">
      <alignment horizontal="center" vertical="center" wrapText="1"/>
    </xf>
    <xf numFmtId="0" fontId="8" fillId="2" borderId="1" xfId="33" applyFont="1" applyFill="1" applyBorder="1" applyAlignment="1">
      <alignment horizontal="center" wrapText="1"/>
    </xf>
    <xf numFmtId="0" fontId="9" fillId="2" borderId="1" xfId="33" applyFont="1" applyFill="1" applyBorder="1" applyAlignment="1">
      <alignment horizontal="center" wrapText="1"/>
    </xf>
    <xf numFmtId="0" fontId="27" fillId="2" borderId="22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23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center" vertical="center" wrapText="1"/>
    </xf>
    <xf numFmtId="0" fontId="29" fillId="2" borderId="1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center" wrapText="1"/>
    </xf>
    <xf numFmtId="0" fontId="29" fillId="2" borderId="1" xfId="0" applyFont="1" applyFill="1" applyBorder="1" applyAlignment="1">
      <alignment horizontal="center" wrapText="1"/>
    </xf>
    <xf numFmtId="0" fontId="22" fillId="9" borderId="0" xfId="0" applyFont="1" applyFill="1" applyBorder="1" applyAlignment="1">
      <alignment horizontal="center" vertical="center" wrapText="1"/>
    </xf>
    <xf numFmtId="0" fontId="22" fillId="12" borderId="0" xfId="0" applyFont="1" applyFill="1" applyBorder="1" applyAlignment="1">
      <alignment horizontal="center" vertical="center" wrapText="1"/>
    </xf>
    <xf numFmtId="0" fontId="22" fillId="15" borderId="0" xfId="0" applyFont="1" applyFill="1" applyBorder="1" applyAlignment="1">
      <alignment horizontal="center" vertical="center" wrapText="1"/>
    </xf>
    <xf numFmtId="0" fontId="22" fillId="20" borderId="0" xfId="0" applyFont="1" applyFill="1" applyBorder="1" applyAlignment="1">
      <alignment horizontal="center" vertical="center" wrapText="1"/>
    </xf>
    <xf numFmtId="0" fontId="22" fillId="8" borderId="0" xfId="0" applyFont="1" applyFill="1" applyBorder="1" applyAlignment="1">
      <alignment horizontal="center" vertical="center" wrapText="1"/>
    </xf>
    <xf numFmtId="0" fontId="0" fillId="24" borderId="0" xfId="0" applyFill="1" applyBorder="1" applyAlignment="1">
      <alignment horizontal="center"/>
    </xf>
    <xf numFmtId="0" fontId="40" fillId="6" borderId="0" xfId="0" applyFont="1" applyFill="1" applyBorder="1" applyAlignment="1">
      <alignment horizontal="center" vertical="center"/>
    </xf>
    <xf numFmtId="0" fontId="39" fillId="0" borderId="0" xfId="0" applyFont="1" applyBorder="1" applyAlignment="1">
      <alignment horizontal="center"/>
    </xf>
    <xf numFmtId="0" fontId="22" fillId="6" borderId="0" xfId="0" applyFont="1" applyFill="1" applyAlignment="1">
      <alignment horizontal="center" vertical="center" wrapText="1"/>
    </xf>
    <xf numFmtId="0" fontId="22" fillId="8" borderId="0" xfId="0" applyFont="1" applyFill="1" applyAlignment="1">
      <alignment horizontal="center" vertical="center" wrapText="1"/>
    </xf>
    <xf numFmtId="0" fontId="22" fillId="9" borderId="0" xfId="0" applyFont="1" applyFill="1" applyAlignment="1">
      <alignment horizontal="center" vertical="center" wrapText="1"/>
    </xf>
    <xf numFmtId="0" fontId="22" fillId="12" borderId="0" xfId="0" applyFont="1" applyFill="1" applyAlignment="1">
      <alignment horizontal="center" vertical="center" wrapText="1"/>
    </xf>
    <xf numFmtId="0" fontId="22" fillId="15" borderId="0" xfId="0" applyFont="1" applyFill="1" applyAlignment="1">
      <alignment horizontal="center" vertical="center" wrapText="1"/>
    </xf>
    <xf numFmtId="0" fontId="7" fillId="0" borderId="0" xfId="0" applyFont="1" applyBorder="1" applyAlignment="1">
      <alignment horizontal="center"/>
    </xf>
    <xf numFmtId="0" fontId="39" fillId="0" borderId="0" xfId="0" applyFont="1" applyAlignment="1">
      <alignment horizontal="center"/>
    </xf>
    <xf numFmtId="0" fontId="40" fillId="6" borderId="0" xfId="0" applyFont="1" applyFill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0" fontId="25" fillId="0" borderId="0" xfId="0" applyNumberFormat="1" applyFont="1" applyAlignment="1">
      <alignment horizontal="center" vertical="center"/>
    </xf>
    <xf numFmtId="0" fontId="0" fillId="9" borderId="0" xfId="0" applyFont="1" applyFill="1" applyAlignment="1">
      <alignment horizontal="center" vertical="center"/>
    </xf>
    <xf numFmtId="9" fontId="0" fillId="9" borderId="0" xfId="177" applyNumberFormat="1" applyFont="1" applyFill="1" applyAlignment="1">
      <alignment horizontal="center" vertical="center"/>
    </xf>
    <xf numFmtId="9" fontId="0" fillId="0" borderId="0" xfId="177" applyNumberFormat="1" applyFont="1" applyAlignment="1">
      <alignment horizontal="center" vertical="center"/>
    </xf>
    <xf numFmtId="9" fontId="25" fillId="0" borderId="0" xfId="0" applyNumberFormat="1" applyFont="1" applyAlignment="1">
      <alignment horizontal="center" vertical="center"/>
    </xf>
    <xf numFmtId="9" fontId="0" fillId="9" borderId="0" xfId="177" applyFont="1" applyFill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9" fontId="0" fillId="0" borderId="0" xfId="177" applyFont="1" applyFill="1" applyAlignment="1">
      <alignment horizontal="center" vertical="center"/>
    </xf>
    <xf numFmtId="9" fontId="112" fillId="61" borderId="0" xfId="177" applyFont="1" applyFill="1" applyAlignment="1">
      <alignment horizontal="center" vertical="center"/>
    </xf>
  </cellXfs>
  <cellStyles count="604">
    <cellStyle name="20% - Dekorfärg1" xfId="179"/>
    <cellStyle name="20% - Dekorfärg2" xfId="180"/>
    <cellStyle name="20% - Dekorfärg3" xfId="181"/>
    <cellStyle name="20% - Dekorfärg4" xfId="182"/>
    <cellStyle name="20% - Dekorfärg5" xfId="183"/>
    <cellStyle name="20% - Dekorfärg6" xfId="184"/>
    <cellStyle name="40% - Dekorfärg1" xfId="185"/>
    <cellStyle name="40% - Dekorfärg2" xfId="186"/>
    <cellStyle name="40% - Dekorfärg3" xfId="187"/>
    <cellStyle name="40% - Dekorfärg4" xfId="188"/>
    <cellStyle name="40% - Dekorfärg5" xfId="189"/>
    <cellStyle name="40% - Dekorfärg6" xfId="190"/>
    <cellStyle name="60% - Dekorfärg1" xfId="191"/>
    <cellStyle name="60% - Dekorfärg2" xfId="192"/>
    <cellStyle name="60% - Dekorfärg3" xfId="193"/>
    <cellStyle name="60% - Dekorfärg4" xfId="194"/>
    <cellStyle name="60% - Dekorfärg5" xfId="195"/>
    <cellStyle name="60% - Dekorfärg6" xfId="196"/>
    <cellStyle name="Anteckning" xfId="197"/>
    <cellStyle name="Beräkning" xfId="198"/>
    <cellStyle name="Bra" xfId="199"/>
    <cellStyle name="Comma 2" xfId="200"/>
    <cellStyle name="Comma 2 2" xfId="201"/>
    <cellStyle name="Comma 2 3" xfId="202"/>
    <cellStyle name="Comma 2 3 2" xfId="203"/>
    <cellStyle name="Comma 5" xfId="204"/>
    <cellStyle name="Dålig" xfId="205"/>
    <cellStyle name="donn_total" xfId="206"/>
    <cellStyle name="donnnormal1" xfId="207"/>
    <cellStyle name="donnnormal1 2" xfId="208"/>
    <cellStyle name="donnnormal1 3" xfId="209"/>
    <cellStyle name="Färg1" xfId="210"/>
    <cellStyle name="Färg2" xfId="211"/>
    <cellStyle name="Färg3" xfId="212"/>
    <cellStyle name="Färg4" xfId="213"/>
    <cellStyle name="Färg5" xfId="214"/>
    <cellStyle name="Färg6" xfId="215"/>
    <cellStyle name="Förklarande text" xfId="216"/>
    <cellStyle name="Indata" xfId="217"/>
    <cellStyle name="Kontrollcell" xfId="218"/>
    <cellStyle name="Länkad cell" xfId="219"/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4" builtinId="8" hidden="1"/>
    <cellStyle name="Lien hypertexte" xfId="36" builtinId="8" hidden="1"/>
    <cellStyle name="Lien hypertexte" xfId="38" builtinId="8" hidden="1"/>
    <cellStyle name="Lien hypertexte" xfId="40" builtinId="8" hidden="1"/>
    <cellStyle name="Lien hypertexte" xfId="42" builtinId="8" hidden="1"/>
    <cellStyle name="Lien hypertexte" xfId="44" builtinId="8" hidden="1"/>
    <cellStyle name="Lien hypertexte" xfId="46" builtinId="8" hidden="1"/>
    <cellStyle name="Lien hypertexte" xfId="48" builtinId="8" hidden="1"/>
    <cellStyle name="Lien hypertexte" xfId="50" builtinId="8" hidden="1"/>
    <cellStyle name="Lien hypertexte" xfId="52" builtinId="8" hidden="1"/>
    <cellStyle name="Lien hypertexte" xfId="54" builtinId="8" hidden="1"/>
    <cellStyle name="Lien hypertexte" xfId="56" builtinId="8" hidden="1"/>
    <cellStyle name="Lien hypertexte" xfId="58" builtinId="8" hidden="1"/>
    <cellStyle name="Lien hypertexte" xfId="60" builtinId="8" hidden="1"/>
    <cellStyle name="Lien hypertexte" xfId="62" builtinId="8" hidden="1"/>
    <cellStyle name="Lien hypertexte" xfId="64" builtinId="8" hidden="1"/>
    <cellStyle name="Lien hypertexte" xfId="66" builtinId="8" hidden="1"/>
    <cellStyle name="Lien hypertexte" xfId="68" builtinId="8" hidden="1"/>
    <cellStyle name="Lien hypertexte" xfId="70" builtinId="8" hidden="1"/>
    <cellStyle name="Lien hypertexte" xfId="72" builtinId="8" hidden="1"/>
    <cellStyle name="Lien hypertexte" xfId="74" builtinId="8" hidden="1"/>
    <cellStyle name="Lien hypertexte" xfId="76" builtinId="8" hidden="1"/>
    <cellStyle name="Lien hypertexte" xfId="78" builtinId="8" hidden="1"/>
    <cellStyle name="Lien hypertexte" xfId="80" builtinId="8" hidden="1"/>
    <cellStyle name="Lien hypertexte" xfId="82" builtinId="8" hidden="1"/>
    <cellStyle name="Lien hypertexte" xfId="84" builtinId="8" hidden="1"/>
    <cellStyle name="Lien hypertexte" xfId="86" builtinId="8" hidden="1"/>
    <cellStyle name="Lien hypertexte" xfId="88" builtinId="8" hidden="1"/>
    <cellStyle name="Lien hypertexte" xfId="90" builtinId="8" hidden="1"/>
    <cellStyle name="Lien hypertexte" xfId="92" builtinId="8" hidden="1"/>
    <cellStyle name="Lien hypertexte" xfId="94" builtinId="8" hidden="1"/>
    <cellStyle name="Lien hypertexte" xfId="96" builtinId="8" hidden="1"/>
    <cellStyle name="Lien hypertexte" xfId="98" builtinId="8" hidden="1"/>
    <cellStyle name="Lien hypertexte" xfId="100" builtinId="8" hidden="1"/>
    <cellStyle name="Lien hypertexte" xfId="102" builtinId="8" hidden="1"/>
    <cellStyle name="Lien hypertexte" xfId="104" builtinId="8" hidden="1"/>
    <cellStyle name="Lien hypertexte" xfId="106" builtinId="8" hidden="1"/>
    <cellStyle name="Lien hypertexte" xfId="108" builtinId="8" hidden="1"/>
    <cellStyle name="Lien hypertexte" xfId="110" builtinId="8" hidden="1"/>
    <cellStyle name="Lien hypertexte" xfId="112" builtinId="8" hidden="1"/>
    <cellStyle name="Lien hypertexte" xfId="114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6" builtinId="8" hidden="1"/>
    <cellStyle name="Lien hypertexte" xfId="358" builtinId="8" hidden="1"/>
    <cellStyle name="Lien hypertexte" xfId="360" builtinId="8" hidden="1"/>
    <cellStyle name="Lien hypertexte" xfId="362" builtinId="8" hidden="1"/>
    <cellStyle name="Lien hypertexte" xfId="364" builtinId="8" hidden="1"/>
    <cellStyle name="Lien hypertexte" xfId="366" builtinId="8" hidden="1"/>
    <cellStyle name="Lien hypertexte" xfId="368" builtinId="8" hidden="1"/>
    <cellStyle name="Lien hypertexte" xfId="370" builtinId="8" hidden="1"/>
    <cellStyle name="Lien hypertexte" xfId="372" builtinId="8" hidden="1"/>
    <cellStyle name="Lien hypertexte" xfId="374" builtinId="8" hidden="1"/>
    <cellStyle name="Lien hypertexte" xfId="376" builtinId="8" hidden="1"/>
    <cellStyle name="Lien hypertexte" xfId="378" builtinId="8" hidden="1"/>
    <cellStyle name="Lien hypertexte" xfId="380" builtinId="8" hidden="1"/>
    <cellStyle name="Lien hypertexte" xfId="382" builtinId="8" hidden="1"/>
    <cellStyle name="Lien hypertexte" xfId="384" builtinId="8" hidden="1"/>
    <cellStyle name="Lien hypertexte" xfId="386" builtinId="8" hidden="1"/>
    <cellStyle name="Lien hypertexte" xfId="388" builtinId="8" hidden="1"/>
    <cellStyle name="Lien hypertexte" xfId="390" builtinId="8" hidden="1"/>
    <cellStyle name="Lien hypertexte" xfId="392" builtinId="8" hidden="1"/>
    <cellStyle name="Lien hypertexte" xfId="394" builtinId="8" hidden="1"/>
    <cellStyle name="Lien hypertexte" xfId="396" builtinId="8" hidden="1"/>
    <cellStyle name="Lien hypertexte" xfId="398" builtinId="8" hidden="1"/>
    <cellStyle name="Lien hypertexte" xfId="400" builtinId="8" hidden="1"/>
    <cellStyle name="Lien hypertexte" xfId="402" builtinId="8" hidden="1"/>
    <cellStyle name="Lien hypertexte" xfId="404" builtinId="8" hidden="1"/>
    <cellStyle name="Lien hypertexte" xfId="406" builtinId="8" hidden="1"/>
    <cellStyle name="Lien hypertexte" xfId="408" builtinId="8" hidden="1"/>
    <cellStyle name="Lien hypertexte" xfId="410" builtinId="8" hidden="1"/>
    <cellStyle name="Lien hypertexte" xfId="412" builtinId="8" hidden="1"/>
    <cellStyle name="Lien hypertexte" xfId="414" builtinId="8" hidden="1"/>
    <cellStyle name="Lien hypertexte" xfId="416" builtinId="8" hidden="1"/>
    <cellStyle name="Lien hypertexte" xfId="418" builtinId="8" hidden="1"/>
    <cellStyle name="Lien hypertexte" xfId="420" builtinId="8" hidden="1"/>
    <cellStyle name="Lien hypertexte" xfId="422" builtinId="8" hidden="1"/>
    <cellStyle name="Lien hypertexte" xfId="424" builtinId="8" hidden="1"/>
    <cellStyle name="Lien hypertexte" xfId="426" builtinId="8" hidden="1"/>
    <cellStyle name="Lien hypertexte" xfId="428" builtinId="8" hidden="1"/>
    <cellStyle name="Lien hypertexte" xfId="430" builtinId="8" hidden="1"/>
    <cellStyle name="Lien hypertexte" xfId="432" builtinId="8" hidden="1"/>
    <cellStyle name="Lien hypertexte" xfId="434" builtinId="8" hidden="1"/>
    <cellStyle name="Lien hypertexte" xfId="436" builtinId="8" hidden="1"/>
    <cellStyle name="Lien hypertexte" xfId="438" builtinId="8" hidden="1"/>
    <cellStyle name="Lien hypertexte" xfId="440" builtinId="8" hidden="1"/>
    <cellStyle name="Lien hypertexte" xfId="442" builtinId="8" hidden="1"/>
    <cellStyle name="Lien hypertexte" xfId="444" builtinId="8" hidden="1"/>
    <cellStyle name="Lien hypertexte" xfId="446" builtinId="8" hidden="1"/>
    <cellStyle name="Lien hypertexte" xfId="448" builtinId="8" hidden="1"/>
    <cellStyle name="Lien hypertexte" xfId="450" builtinId="8" hidden="1"/>
    <cellStyle name="Lien hypertexte" xfId="452" builtinId="8" hidden="1"/>
    <cellStyle name="Lien hypertexte" xfId="454" builtinId="8" hidden="1"/>
    <cellStyle name="Lien hypertexte" xfId="456" builtinId="8" hidden="1"/>
    <cellStyle name="Lien hypertexte" xfId="458" builtinId="8" hidden="1"/>
    <cellStyle name="Lien hypertexte" xfId="460" builtinId="8" hidden="1"/>
    <cellStyle name="Lien hypertexte" xfId="462" builtinId="8" hidden="1"/>
    <cellStyle name="Lien hypertexte" xfId="464" builtinId="8" hidden="1"/>
    <cellStyle name="Lien hypertexte" xfId="466" builtinId="8" hidden="1"/>
    <cellStyle name="Lien hypertexte" xfId="468" builtinId="8" hidden="1"/>
    <cellStyle name="Lien hypertexte" xfId="470" builtinId="8" hidden="1"/>
    <cellStyle name="Lien hypertexte" xfId="472" builtinId="8" hidden="1"/>
    <cellStyle name="Lien hypertexte" xfId="474" builtinId="8" hidden="1"/>
    <cellStyle name="Lien hypertexte" xfId="476" builtinId="8" hidden="1"/>
    <cellStyle name="Lien hypertexte" xfId="478" builtinId="8" hidden="1"/>
    <cellStyle name="Lien hypertexte" xfId="480" builtinId="8" hidden="1"/>
    <cellStyle name="Lien hypertexte" xfId="482" builtinId="8" hidden="1"/>
    <cellStyle name="Lien hypertexte" xfId="484" builtinId="8" hidden="1"/>
    <cellStyle name="Lien hypertexte" xfId="486" builtinId="8" hidden="1"/>
    <cellStyle name="Lien hypertexte" xfId="488" builtinId="8" hidden="1"/>
    <cellStyle name="Lien hypertexte" xfId="490" builtinId="8" hidden="1"/>
    <cellStyle name="Lien hypertexte" xfId="492" builtinId="8" hidden="1"/>
    <cellStyle name="Lien hypertexte" xfId="494" builtinId="8" hidden="1"/>
    <cellStyle name="Lien hypertexte" xfId="496" builtinId="8" hidden="1"/>
    <cellStyle name="Lien hypertexte" xfId="498" builtinId="8" hidden="1"/>
    <cellStyle name="Lien hypertexte" xfId="500" builtinId="8" hidden="1"/>
    <cellStyle name="Lien hypertexte" xfId="502" builtinId="8" hidden="1"/>
    <cellStyle name="Lien hypertexte" xfId="504" builtinId="8" hidden="1"/>
    <cellStyle name="Lien hypertexte" xfId="506" builtinId="8" hidden="1"/>
    <cellStyle name="Lien hypertexte" xfId="508" builtinId="8" hidden="1"/>
    <cellStyle name="Lien hypertexte" xfId="510" builtinId="8" hidden="1"/>
    <cellStyle name="Lien hypertexte" xfId="512" builtinId="8" hidden="1"/>
    <cellStyle name="Lien hypertexte" xfId="514" builtinId="8" hidden="1"/>
    <cellStyle name="Lien hypertexte" xfId="516" builtinId="8" hidden="1"/>
    <cellStyle name="Lien hypertexte" xfId="518" builtinId="8" hidden="1"/>
    <cellStyle name="Lien hypertexte" xfId="520" builtinId="8" hidden="1"/>
    <cellStyle name="Lien hypertexte" xfId="522" builtinId="8" hidden="1"/>
    <cellStyle name="Lien hypertexte" xfId="524" builtinId="8" hidden="1"/>
    <cellStyle name="Lien hypertexte" xfId="526" builtinId="8" hidden="1"/>
    <cellStyle name="Lien hypertexte" xfId="528" builtinId="8" hidden="1"/>
    <cellStyle name="Lien hypertexte" xfId="530" builtinId="8" hidden="1"/>
    <cellStyle name="Lien hypertexte" xfId="532" builtinId="8" hidden="1"/>
    <cellStyle name="Lien hypertexte" xfId="534" builtinId="8" hidden="1"/>
    <cellStyle name="Lien hypertexte" xfId="536" builtinId="8" hidden="1"/>
    <cellStyle name="Lien hypertexte" xfId="538" builtinId="8" hidden="1"/>
    <cellStyle name="Lien hypertexte" xfId="540" builtinId="8" hidden="1"/>
    <cellStyle name="Lien hypertexte" xfId="542" builtinId="8" hidden="1"/>
    <cellStyle name="Lien hypertexte" xfId="544" builtinId="8" hidden="1"/>
    <cellStyle name="Lien hypertexte" xfId="546" builtinId="8" hidden="1"/>
    <cellStyle name="Lien hypertexte" xfId="548" builtinId="8" hidden="1"/>
    <cellStyle name="Lien hypertexte" xfId="550" builtinId="8" hidden="1"/>
    <cellStyle name="Lien hypertexte" xfId="552" builtinId="8" hidden="1"/>
    <cellStyle name="Lien hypertexte" xfId="554" builtinId="8" hidden="1"/>
    <cellStyle name="Lien hypertexte" xfId="556" builtinId="8" hidden="1"/>
    <cellStyle name="Lien hypertexte" xfId="558" builtinId="8" hidden="1"/>
    <cellStyle name="Lien hypertexte" xfId="560" builtinId="8" hidden="1"/>
    <cellStyle name="Lien hypertexte" xfId="562" builtinId="8" hidden="1"/>
    <cellStyle name="Lien hypertexte" xfId="564" builtinId="8" hidden="1"/>
    <cellStyle name="Lien hypertexte" xfId="566" builtinId="8" hidden="1"/>
    <cellStyle name="Lien hypertexte" xfId="568" builtinId="8" hidden="1"/>
    <cellStyle name="Lien hypertexte" xfId="570" builtinId="8" hidden="1"/>
    <cellStyle name="Lien hypertexte" xfId="572" builtinId="8" hidden="1"/>
    <cellStyle name="Lien hypertexte" xfId="574" builtinId="8" hidden="1"/>
    <cellStyle name="Lien hypertexte" xfId="576" builtinId="8" hidden="1"/>
    <cellStyle name="Lien hypertexte" xfId="578" builtinId="8" hidden="1"/>
    <cellStyle name="Lien hypertexte" xfId="580" builtinId="8" hidden="1"/>
    <cellStyle name="Lien hypertexte" xfId="582" builtinId="8" hidden="1"/>
    <cellStyle name="Lien hypertexte" xfId="584" builtinId="8" hidden="1"/>
    <cellStyle name="Lien hypertexte" xfId="586" builtinId="8" hidden="1"/>
    <cellStyle name="Lien hypertexte" xfId="588" builtinId="8" hidden="1"/>
    <cellStyle name="Lien hypertexte" xfId="590" builtinId="8" hidden="1"/>
    <cellStyle name="Lien hypertexte" xfId="592" builtinId="8" hidden="1"/>
    <cellStyle name="Lien hypertexte" xfId="594" builtinId="8" hidden="1"/>
    <cellStyle name="Lien hypertexte" xfId="596" builtinId="8" hidden="1"/>
    <cellStyle name="Lien hypertexte" xfId="598" builtinId="8" hidden="1"/>
    <cellStyle name="Lien hypertexte" xfId="600" builtinId="8" hidden="1"/>
    <cellStyle name="Lien hypertexte" xfId="602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5" builtinId="9" hidden="1"/>
    <cellStyle name="Lien hypertexte visité" xfId="37" builtinId="9" hidden="1"/>
    <cellStyle name="Lien hypertexte visité" xfId="39" builtinId="9" hidden="1"/>
    <cellStyle name="Lien hypertexte visité" xfId="41" builtinId="9" hidden="1"/>
    <cellStyle name="Lien hypertexte visité" xfId="43" builtinId="9" hidden="1"/>
    <cellStyle name="Lien hypertexte visité" xfId="45" builtinId="9" hidden="1"/>
    <cellStyle name="Lien hypertexte visité" xfId="47" builtinId="9" hidden="1"/>
    <cellStyle name="Lien hypertexte visité" xfId="49" builtinId="9" hidden="1"/>
    <cellStyle name="Lien hypertexte visité" xfId="51" builtinId="9" hidden="1"/>
    <cellStyle name="Lien hypertexte visité" xfId="53" builtinId="9" hidden="1"/>
    <cellStyle name="Lien hypertexte visité" xfId="55" builtinId="9" hidden="1"/>
    <cellStyle name="Lien hypertexte visité" xfId="57" builtinId="9" hidden="1"/>
    <cellStyle name="Lien hypertexte visité" xfId="59" builtinId="9" hidden="1"/>
    <cellStyle name="Lien hypertexte visité" xfId="61" builtinId="9" hidden="1"/>
    <cellStyle name="Lien hypertexte visité" xfId="63" builtinId="9" hidden="1"/>
    <cellStyle name="Lien hypertexte visité" xfId="65" builtinId="9" hidden="1"/>
    <cellStyle name="Lien hypertexte visité" xfId="67" builtinId="9" hidden="1"/>
    <cellStyle name="Lien hypertexte visité" xfId="69" builtinId="9" hidden="1"/>
    <cellStyle name="Lien hypertexte visité" xfId="71" builtinId="9" hidden="1"/>
    <cellStyle name="Lien hypertexte visité" xfId="73" builtinId="9" hidden="1"/>
    <cellStyle name="Lien hypertexte visité" xfId="75" builtinId="9" hidden="1"/>
    <cellStyle name="Lien hypertexte visité" xfId="77" builtinId="9" hidden="1"/>
    <cellStyle name="Lien hypertexte visité" xfId="79" builtinId="9" hidden="1"/>
    <cellStyle name="Lien hypertexte visité" xfId="81" builtinId="9" hidden="1"/>
    <cellStyle name="Lien hypertexte visité" xfId="83" builtinId="9" hidden="1"/>
    <cellStyle name="Lien hypertexte visité" xfId="85" builtinId="9" hidden="1"/>
    <cellStyle name="Lien hypertexte visité" xfId="87" builtinId="9" hidden="1"/>
    <cellStyle name="Lien hypertexte visité" xfId="89" builtinId="9" hidden="1"/>
    <cellStyle name="Lien hypertexte visité" xfId="91" builtinId="9" hidden="1"/>
    <cellStyle name="Lien hypertexte visité" xfId="93" builtinId="9" hidden="1"/>
    <cellStyle name="Lien hypertexte visité" xfId="95" builtinId="9" hidden="1"/>
    <cellStyle name="Lien hypertexte visité" xfId="97" builtinId="9" hidden="1"/>
    <cellStyle name="Lien hypertexte visité" xfId="99" builtinId="9" hidden="1"/>
    <cellStyle name="Lien hypertexte visité" xfId="101" builtinId="9" hidden="1"/>
    <cellStyle name="Lien hypertexte visité" xfId="103" builtinId="9" hidden="1"/>
    <cellStyle name="Lien hypertexte visité" xfId="105" builtinId="9" hidden="1"/>
    <cellStyle name="Lien hypertexte visité" xfId="107" builtinId="9" hidden="1"/>
    <cellStyle name="Lien hypertexte visité" xfId="109" builtinId="9" hidden="1"/>
    <cellStyle name="Lien hypertexte visité" xfId="111" builtinId="9" hidden="1"/>
    <cellStyle name="Lien hypertexte visité" xfId="113" builtinId="9" hidden="1"/>
    <cellStyle name="Lien hypertexte visité" xfId="115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7" builtinId="9" hidden="1"/>
    <cellStyle name="Lien hypertexte visité" xfId="359" builtinId="9" hidden="1"/>
    <cellStyle name="Lien hypertexte visité" xfId="361" builtinId="9" hidden="1"/>
    <cellStyle name="Lien hypertexte visité" xfId="363" builtinId="9" hidden="1"/>
    <cellStyle name="Lien hypertexte visité" xfId="365" builtinId="9" hidden="1"/>
    <cellStyle name="Lien hypertexte visité" xfId="367" builtinId="9" hidden="1"/>
    <cellStyle name="Lien hypertexte visité" xfId="369" builtinId="9" hidden="1"/>
    <cellStyle name="Lien hypertexte visité" xfId="371" builtinId="9" hidden="1"/>
    <cellStyle name="Lien hypertexte visité" xfId="373" builtinId="9" hidden="1"/>
    <cellStyle name="Lien hypertexte visité" xfId="375" builtinId="9" hidden="1"/>
    <cellStyle name="Lien hypertexte visité" xfId="377" builtinId="9" hidden="1"/>
    <cellStyle name="Lien hypertexte visité" xfId="379" builtinId="9" hidden="1"/>
    <cellStyle name="Lien hypertexte visité" xfId="381" builtinId="9" hidden="1"/>
    <cellStyle name="Lien hypertexte visité" xfId="383" builtinId="9" hidden="1"/>
    <cellStyle name="Lien hypertexte visité" xfId="385" builtinId="9" hidden="1"/>
    <cellStyle name="Lien hypertexte visité" xfId="387" builtinId="9" hidden="1"/>
    <cellStyle name="Lien hypertexte visité" xfId="389" builtinId="9" hidden="1"/>
    <cellStyle name="Lien hypertexte visité" xfId="391" builtinId="9" hidden="1"/>
    <cellStyle name="Lien hypertexte visité" xfId="393" builtinId="9" hidden="1"/>
    <cellStyle name="Lien hypertexte visité" xfId="395" builtinId="9" hidden="1"/>
    <cellStyle name="Lien hypertexte visité" xfId="397" builtinId="9" hidden="1"/>
    <cellStyle name="Lien hypertexte visité" xfId="399" builtinId="9" hidden="1"/>
    <cellStyle name="Lien hypertexte visité" xfId="401" builtinId="9" hidden="1"/>
    <cellStyle name="Lien hypertexte visité" xfId="403" builtinId="9" hidden="1"/>
    <cellStyle name="Lien hypertexte visité" xfId="405" builtinId="9" hidden="1"/>
    <cellStyle name="Lien hypertexte visité" xfId="407" builtinId="9" hidden="1"/>
    <cellStyle name="Lien hypertexte visité" xfId="409" builtinId="9" hidden="1"/>
    <cellStyle name="Lien hypertexte visité" xfId="411" builtinId="9" hidden="1"/>
    <cellStyle name="Lien hypertexte visité" xfId="413" builtinId="9" hidden="1"/>
    <cellStyle name="Lien hypertexte visité" xfId="415" builtinId="9" hidden="1"/>
    <cellStyle name="Lien hypertexte visité" xfId="417" builtinId="9" hidden="1"/>
    <cellStyle name="Lien hypertexte visité" xfId="419" builtinId="9" hidden="1"/>
    <cellStyle name="Lien hypertexte visité" xfId="421" builtinId="9" hidden="1"/>
    <cellStyle name="Lien hypertexte visité" xfId="423" builtinId="9" hidden="1"/>
    <cellStyle name="Lien hypertexte visité" xfId="425" builtinId="9" hidden="1"/>
    <cellStyle name="Lien hypertexte visité" xfId="427" builtinId="9" hidden="1"/>
    <cellStyle name="Lien hypertexte visité" xfId="429" builtinId="9" hidden="1"/>
    <cellStyle name="Lien hypertexte visité" xfId="431" builtinId="9" hidden="1"/>
    <cellStyle name="Lien hypertexte visité" xfId="433" builtinId="9" hidden="1"/>
    <cellStyle name="Lien hypertexte visité" xfId="435" builtinId="9" hidden="1"/>
    <cellStyle name="Lien hypertexte visité" xfId="437" builtinId="9" hidden="1"/>
    <cellStyle name="Lien hypertexte visité" xfId="439" builtinId="9" hidden="1"/>
    <cellStyle name="Lien hypertexte visité" xfId="441" builtinId="9" hidden="1"/>
    <cellStyle name="Lien hypertexte visité" xfId="443" builtinId="9" hidden="1"/>
    <cellStyle name="Lien hypertexte visité" xfId="445" builtinId="9" hidden="1"/>
    <cellStyle name="Lien hypertexte visité" xfId="447" builtinId="9" hidden="1"/>
    <cellStyle name="Lien hypertexte visité" xfId="449" builtinId="9" hidden="1"/>
    <cellStyle name="Lien hypertexte visité" xfId="451" builtinId="9" hidden="1"/>
    <cellStyle name="Lien hypertexte visité" xfId="453" builtinId="9" hidden="1"/>
    <cellStyle name="Lien hypertexte visité" xfId="455" builtinId="9" hidden="1"/>
    <cellStyle name="Lien hypertexte visité" xfId="457" builtinId="9" hidden="1"/>
    <cellStyle name="Lien hypertexte visité" xfId="459" builtinId="9" hidden="1"/>
    <cellStyle name="Lien hypertexte visité" xfId="461" builtinId="9" hidden="1"/>
    <cellStyle name="Lien hypertexte visité" xfId="463" builtinId="9" hidden="1"/>
    <cellStyle name="Lien hypertexte visité" xfId="465" builtinId="9" hidden="1"/>
    <cellStyle name="Lien hypertexte visité" xfId="467" builtinId="9" hidden="1"/>
    <cellStyle name="Lien hypertexte visité" xfId="469" builtinId="9" hidden="1"/>
    <cellStyle name="Lien hypertexte visité" xfId="471" builtinId="9" hidden="1"/>
    <cellStyle name="Lien hypertexte visité" xfId="473" builtinId="9" hidden="1"/>
    <cellStyle name="Lien hypertexte visité" xfId="475" builtinId="9" hidden="1"/>
    <cellStyle name="Lien hypertexte visité" xfId="477" builtinId="9" hidden="1"/>
    <cellStyle name="Lien hypertexte visité" xfId="479" builtinId="9" hidden="1"/>
    <cellStyle name="Lien hypertexte visité" xfId="481" builtinId="9" hidden="1"/>
    <cellStyle name="Lien hypertexte visité" xfId="483" builtinId="9" hidden="1"/>
    <cellStyle name="Lien hypertexte visité" xfId="485" builtinId="9" hidden="1"/>
    <cellStyle name="Lien hypertexte visité" xfId="487" builtinId="9" hidden="1"/>
    <cellStyle name="Lien hypertexte visité" xfId="489" builtinId="9" hidden="1"/>
    <cellStyle name="Lien hypertexte visité" xfId="491" builtinId="9" hidden="1"/>
    <cellStyle name="Lien hypertexte visité" xfId="493" builtinId="9" hidden="1"/>
    <cellStyle name="Lien hypertexte visité" xfId="495" builtinId="9" hidden="1"/>
    <cellStyle name="Lien hypertexte visité" xfId="497" builtinId="9" hidden="1"/>
    <cellStyle name="Lien hypertexte visité" xfId="499" builtinId="9" hidden="1"/>
    <cellStyle name="Lien hypertexte visité" xfId="501" builtinId="9" hidden="1"/>
    <cellStyle name="Lien hypertexte visité" xfId="503" builtinId="9" hidden="1"/>
    <cellStyle name="Lien hypertexte visité" xfId="505" builtinId="9" hidden="1"/>
    <cellStyle name="Lien hypertexte visité" xfId="507" builtinId="9" hidden="1"/>
    <cellStyle name="Lien hypertexte visité" xfId="509" builtinId="9" hidden="1"/>
    <cellStyle name="Lien hypertexte visité" xfId="511" builtinId="9" hidden="1"/>
    <cellStyle name="Lien hypertexte visité" xfId="513" builtinId="9" hidden="1"/>
    <cellStyle name="Lien hypertexte visité" xfId="515" builtinId="9" hidden="1"/>
    <cellStyle name="Lien hypertexte visité" xfId="517" builtinId="9" hidden="1"/>
    <cellStyle name="Lien hypertexte visité" xfId="519" builtinId="9" hidden="1"/>
    <cellStyle name="Lien hypertexte visité" xfId="521" builtinId="9" hidden="1"/>
    <cellStyle name="Lien hypertexte visité" xfId="523" builtinId="9" hidden="1"/>
    <cellStyle name="Lien hypertexte visité" xfId="525" builtinId="9" hidden="1"/>
    <cellStyle name="Lien hypertexte visité" xfId="527" builtinId="9" hidden="1"/>
    <cellStyle name="Lien hypertexte visité" xfId="529" builtinId="9" hidden="1"/>
    <cellStyle name="Lien hypertexte visité" xfId="531" builtinId="9" hidden="1"/>
    <cellStyle name="Lien hypertexte visité" xfId="533" builtinId="9" hidden="1"/>
    <cellStyle name="Lien hypertexte visité" xfId="535" builtinId="9" hidden="1"/>
    <cellStyle name="Lien hypertexte visité" xfId="537" builtinId="9" hidden="1"/>
    <cellStyle name="Lien hypertexte visité" xfId="539" builtinId="9" hidden="1"/>
    <cellStyle name="Lien hypertexte visité" xfId="541" builtinId="9" hidden="1"/>
    <cellStyle name="Lien hypertexte visité" xfId="543" builtinId="9" hidden="1"/>
    <cellStyle name="Lien hypertexte visité" xfId="545" builtinId="9" hidden="1"/>
    <cellStyle name="Lien hypertexte visité" xfId="547" builtinId="9" hidden="1"/>
    <cellStyle name="Lien hypertexte visité" xfId="549" builtinId="9" hidden="1"/>
    <cellStyle name="Lien hypertexte visité" xfId="551" builtinId="9" hidden="1"/>
    <cellStyle name="Lien hypertexte visité" xfId="553" builtinId="9" hidden="1"/>
    <cellStyle name="Lien hypertexte visité" xfId="555" builtinId="9" hidden="1"/>
    <cellStyle name="Lien hypertexte visité" xfId="557" builtinId="9" hidden="1"/>
    <cellStyle name="Lien hypertexte visité" xfId="559" builtinId="9" hidden="1"/>
    <cellStyle name="Lien hypertexte visité" xfId="561" builtinId="9" hidden="1"/>
    <cellStyle name="Lien hypertexte visité" xfId="563" builtinId="9" hidden="1"/>
    <cellStyle name="Lien hypertexte visité" xfId="565" builtinId="9" hidden="1"/>
    <cellStyle name="Lien hypertexte visité" xfId="567" builtinId="9" hidden="1"/>
    <cellStyle name="Lien hypertexte visité" xfId="569" builtinId="9" hidden="1"/>
    <cellStyle name="Lien hypertexte visité" xfId="571" builtinId="9" hidden="1"/>
    <cellStyle name="Lien hypertexte visité" xfId="573" builtinId="9" hidden="1"/>
    <cellStyle name="Lien hypertexte visité" xfId="575" builtinId="9" hidden="1"/>
    <cellStyle name="Lien hypertexte visité" xfId="577" builtinId="9" hidden="1"/>
    <cellStyle name="Lien hypertexte visité" xfId="579" builtinId="9" hidden="1"/>
    <cellStyle name="Lien hypertexte visité" xfId="581" builtinId="9" hidden="1"/>
    <cellStyle name="Lien hypertexte visité" xfId="583" builtinId="9" hidden="1"/>
    <cellStyle name="Lien hypertexte visité" xfId="585" builtinId="9" hidden="1"/>
    <cellStyle name="Lien hypertexte visité" xfId="587" builtinId="9" hidden="1"/>
    <cellStyle name="Lien hypertexte visité" xfId="589" builtinId="9" hidden="1"/>
    <cellStyle name="Lien hypertexte visité" xfId="591" builtinId="9" hidden="1"/>
    <cellStyle name="Lien hypertexte visité" xfId="593" builtinId="9" hidden="1"/>
    <cellStyle name="Lien hypertexte visité" xfId="595" builtinId="9" hidden="1"/>
    <cellStyle name="Lien hypertexte visité" xfId="597" builtinId="9" hidden="1"/>
    <cellStyle name="Lien hypertexte visité" xfId="599" builtinId="9" hidden="1"/>
    <cellStyle name="Lien hypertexte visité" xfId="601" builtinId="9" hidden="1"/>
    <cellStyle name="Lien hypertexte visité" xfId="603" builtinId="9" hidden="1"/>
    <cellStyle name="Millares 2" xfId="220"/>
    <cellStyle name="Milliers [0] 2" xfId="221"/>
    <cellStyle name="Milliers 2" xfId="222"/>
    <cellStyle name="Milliers 2 2" xfId="223"/>
    <cellStyle name="Milliers 3" xfId="224"/>
    <cellStyle name="Milliers 4" xfId="225"/>
    <cellStyle name="Milliers 5" xfId="226"/>
    <cellStyle name="Milliers 6" xfId="227"/>
    <cellStyle name="Milliers 6 2" xfId="228"/>
    <cellStyle name="Milliers 7" xfId="229"/>
    <cellStyle name="Motif" xfId="230"/>
    <cellStyle name="Motif 2" xfId="231"/>
    <cellStyle name="Motif 2 2" xfId="232"/>
    <cellStyle name="Motif 2 3" xfId="233"/>
    <cellStyle name="Motif 2 3 2" xfId="234"/>
    <cellStyle name="Motif 3" xfId="235"/>
    <cellStyle name="Motif 4" xfId="236"/>
    <cellStyle name="Motif 4 2" xfId="237"/>
    <cellStyle name="Neutre 2" xfId="238"/>
    <cellStyle name="Neutre 3" xfId="239"/>
    <cellStyle name="Normal" xfId="0" builtinId="0"/>
    <cellStyle name="Normal 13" xfId="240"/>
    <cellStyle name="Normal 2" xfId="33"/>
    <cellStyle name="Normal 2 2" xfId="241"/>
    <cellStyle name="Normal 2 3" xfId="242"/>
    <cellStyle name="Normal 2 3 2" xfId="243"/>
    <cellStyle name="Normal 2 4" xfId="244"/>
    <cellStyle name="Normal 3" xfId="116"/>
    <cellStyle name="Normal 3 2" xfId="245"/>
    <cellStyle name="Normal 3 2 2" xfId="246"/>
    <cellStyle name="Normal 3 3" xfId="247"/>
    <cellStyle name="Normal 3 4" xfId="248"/>
    <cellStyle name="Normal 3 5" xfId="249"/>
    <cellStyle name="Normal 3 6" xfId="250"/>
    <cellStyle name="Normal 4" xfId="178"/>
    <cellStyle name="Normal 4 2" xfId="251"/>
    <cellStyle name="Normal 4 3" xfId="252"/>
    <cellStyle name="Normal 4 4" xfId="253"/>
    <cellStyle name="Normal 4 4 2" xfId="355"/>
    <cellStyle name="Normal 5" xfId="254"/>
    <cellStyle name="Normal 6" xfId="255"/>
    <cellStyle name="Normal 6 2" xfId="256"/>
    <cellStyle name="Normal 7" xfId="257"/>
    <cellStyle name="Normál_Ques_15-19_4.1" xfId="258"/>
    <cellStyle name="Percent 2" xfId="259"/>
    <cellStyle name="Percent 2 2" xfId="260"/>
    <cellStyle name="Percent 2 2 2" xfId="261"/>
    <cellStyle name="Percent 2 3" xfId="262"/>
    <cellStyle name="Percent 2 3 2" xfId="263"/>
    <cellStyle name="Percent 2 4" xfId="264"/>
    <cellStyle name="Percent 3" xfId="265"/>
    <cellStyle name="Pourcentage" xfId="177" builtinId="5"/>
    <cellStyle name="Pourcentage 2" xfId="266"/>
    <cellStyle name="Pourcentage 3" xfId="267"/>
    <cellStyle name="Pourcentage 4" xfId="268"/>
    <cellStyle name="Pourcentage 4 2" xfId="269"/>
    <cellStyle name="Pourcentage 5" xfId="270"/>
    <cellStyle name="Rubrik" xfId="271"/>
    <cellStyle name="Rubrik 1" xfId="272"/>
    <cellStyle name="Rubrik 2" xfId="273"/>
    <cellStyle name="Rubrik 3" xfId="274"/>
    <cellStyle name="Rubrik 4" xfId="275"/>
    <cellStyle name="Summa" xfId="276"/>
    <cellStyle name="Utdata" xfId="277"/>
    <cellStyle name="Varningstext" xfId="278"/>
  </cellStyles>
  <dxfs count="346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C00000"/>
      </font>
      <fill>
        <patternFill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0520</xdr:colOff>
      <xdr:row>10</xdr:row>
      <xdr:rowOff>27940</xdr:rowOff>
    </xdr:from>
    <xdr:to>
      <xdr:col>16</xdr:col>
      <xdr:colOff>375920</xdr:colOff>
      <xdr:row>12</xdr:row>
      <xdr:rowOff>1193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9316720" y="3304540"/>
          <a:ext cx="4064000" cy="92964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  <xdr:twoCellAnchor>
    <xdr:from>
      <xdr:col>8</xdr:col>
      <xdr:colOff>0</xdr:colOff>
      <xdr:row>39</xdr:row>
      <xdr:rowOff>127000</xdr:rowOff>
    </xdr:from>
    <xdr:to>
      <xdr:col>14</xdr:col>
      <xdr:colOff>25400</xdr:colOff>
      <xdr:row>44</xdr:row>
      <xdr:rowOff>10160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7620000" y="7467600"/>
          <a:ext cx="4064000" cy="8636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03500</xdr:colOff>
      <xdr:row>7</xdr:row>
      <xdr:rowOff>165100</xdr:rowOff>
    </xdr:from>
    <xdr:to>
      <xdr:col>15</xdr:col>
      <xdr:colOff>327025</xdr:colOff>
      <xdr:row>11</xdr:row>
      <xdr:rowOff>634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 txBox="1"/>
      </xdr:nvSpPr>
      <xdr:spPr>
        <a:xfrm>
          <a:off x="9804400" y="15113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/>
            <a:t>Here more data</a:t>
          </a:r>
          <a:r>
            <a:rPr lang="nl-NL" sz="1100" baseline="0"/>
            <a:t> per product could come from Mexico</a:t>
          </a:r>
          <a:endParaRPr lang="nl-NL" sz="1100"/>
        </a:p>
      </xdr:txBody>
    </xdr:sp>
    <xdr:clientData/>
  </xdr:twoCellAnchor>
  <xdr:twoCellAnchor>
    <xdr:from>
      <xdr:col>10</xdr:col>
      <xdr:colOff>152400</xdr:colOff>
      <xdr:row>33</xdr:row>
      <xdr:rowOff>76200</xdr:rowOff>
    </xdr:from>
    <xdr:to>
      <xdr:col>15</xdr:col>
      <xdr:colOff>593725</xdr:colOff>
      <xdr:row>36</xdr:row>
      <xdr:rowOff>15239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 txBox="1"/>
      </xdr:nvSpPr>
      <xdr:spPr>
        <a:xfrm>
          <a:off x="10071100" y="65278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ere more data</a:t>
          </a:r>
          <a:r>
            <a:rPr lang="nl-N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product could come from Mexico</a:t>
          </a:r>
        </a:p>
        <a:p>
          <a:pPr algn="ctr"/>
          <a:endParaRPr lang="nl-NL">
            <a:effectLst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1428</xdr:colOff>
      <xdr:row>11</xdr:row>
      <xdr:rowOff>173542</xdr:rowOff>
    </xdr:from>
    <xdr:to>
      <xdr:col>7</xdr:col>
      <xdr:colOff>481180</xdr:colOff>
      <xdr:row>13</xdr:row>
      <xdr:rowOff>102548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9C903D17-E5D3-1A40-B09E-0A8F78274EF4}"/>
            </a:ext>
          </a:extLst>
        </xdr:cNvPr>
        <xdr:cNvSpPr txBox="1"/>
      </xdr:nvSpPr>
      <xdr:spPr>
        <a:xfrm>
          <a:off x="3526024" y="8819008"/>
          <a:ext cx="4780249" cy="465403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capital stock = FBCF*(1+ growth rate real economy)/(depreciation rate +growth rate real economy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3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8.xml"/><Relationship Id="rId1" Type="http://schemas.openxmlformats.org/officeDocument/2006/relationships/vmlDrawing" Target="../drawings/vmlDrawing18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F62"/>
  <sheetViews>
    <sheetView topLeftCell="A19" workbookViewId="0">
      <selection activeCell="C42" sqref="C42"/>
    </sheetView>
  </sheetViews>
  <sheetFormatPr baseColWidth="10" defaultRowHeight="15.75"/>
  <cols>
    <col min="1" max="1" width="4.375" customWidth="1"/>
    <col min="2" max="2" width="27.875" customWidth="1"/>
  </cols>
  <sheetData>
    <row r="1" spans="1:6" ht="18.75">
      <c r="A1" s="238" t="s">
        <v>1325</v>
      </c>
      <c r="B1" s="238"/>
      <c r="C1" s="238"/>
      <c r="D1" s="238"/>
      <c r="E1" s="238"/>
      <c r="F1" s="239"/>
    </row>
    <row r="3" spans="1:6">
      <c r="A3" s="9" t="s">
        <v>1326</v>
      </c>
    </row>
    <row r="4" spans="1:6">
      <c r="B4" t="s">
        <v>1328</v>
      </c>
    </row>
    <row r="6" spans="1:6">
      <c r="A6" t="s">
        <v>1342</v>
      </c>
    </row>
    <row r="7" spans="1:6">
      <c r="A7">
        <v>1</v>
      </c>
      <c r="B7" t="s">
        <v>1329</v>
      </c>
      <c r="C7" t="s">
        <v>1341</v>
      </c>
    </row>
    <row r="8" spans="1:6">
      <c r="A8">
        <v>2</v>
      </c>
      <c r="B8" t="s">
        <v>1330</v>
      </c>
      <c r="C8" t="s">
        <v>1343</v>
      </c>
    </row>
    <row r="9" spans="1:6">
      <c r="A9">
        <v>3</v>
      </c>
      <c r="B9" t="s">
        <v>1331</v>
      </c>
      <c r="C9" t="s">
        <v>1344</v>
      </c>
    </row>
    <row r="10" spans="1:6">
      <c r="A10">
        <v>4</v>
      </c>
      <c r="B10" t="s">
        <v>1332</v>
      </c>
      <c r="C10" t="s">
        <v>1345</v>
      </c>
    </row>
    <row r="11" spans="1:6">
      <c r="A11">
        <v>5</v>
      </c>
      <c r="B11" t="s">
        <v>1333</v>
      </c>
      <c r="C11" t="s">
        <v>1346</v>
      </c>
    </row>
    <row r="12" spans="1:6">
      <c r="A12">
        <v>6</v>
      </c>
      <c r="B12" t="s">
        <v>1334</v>
      </c>
      <c r="C12" t="s">
        <v>1347</v>
      </c>
    </row>
    <row r="13" spans="1:6">
      <c r="A13">
        <v>7</v>
      </c>
      <c r="B13" t="s">
        <v>1335</v>
      </c>
      <c r="C13" t="s">
        <v>1348</v>
      </c>
    </row>
    <row r="14" spans="1:6">
      <c r="A14">
        <v>8</v>
      </c>
      <c r="B14" t="s">
        <v>1336</v>
      </c>
      <c r="C14" t="s">
        <v>1349</v>
      </c>
    </row>
    <row r="15" spans="1:6">
      <c r="A15">
        <v>9</v>
      </c>
      <c r="B15" t="s">
        <v>1337</v>
      </c>
      <c r="C15" t="s">
        <v>1350</v>
      </c>
    </row>
    <row r="16" spans="1:6">
      <c r="A16">
        <v>10</v>
      </c>
      <c r="B16" t="s">
        <v>1338</v>
      </c>
      <c r="C16" t="s">
        <v>1351</v>
      </c>
    </row>
    <row r="17" spans="1:3">
      <c r="A17">
        <v>11</v>
      </c>
      <c r="B17" t="s">
        <v>1339</v>
      </c>
      <c r="C17" t="s">
        <v>1352</v>
      </c>
    </row>
    <row r="18" spans="1:3">
      <c r="A18">
        <v>12</v>
      </c>
      <c r="B18" t="s">
        <v>1340</v>
      </c>
      <c r="C18" t="s">
        <v>1353</v>
      </c>
    </row>
    <row r="20" spans="1:3">
      <c r="B20" s="237" t="s">
        <v>1354</v>
      </c>
      <c r="C20" t="s">
        <v>1355</v>
      </c>
    </row>
    <row r="21" spans="1:3">
      <c r="C21" t="s">
        <v>1356</v>
      </c>
    </row>
    <row r="22" spans="1:3">
      <c r="C22" t="s">
        <v>1361</v>
      </c>
    </row>
    <row r="23" spans="1:3">
      <c r="B23" s="9" t="s">
        <v>1378</v>
      </c>
      <c r="C23" t="s">
        <v>1377</v>
      </c>
    </row>
    <row r="24" spans="1:3">
      <c r="C24" t="s">
        <v>1362</v>
      </c>
    </row>
    <row r="26" spans="1:3">
      <c r="B26" s="237" t="s">
        <v>1357</v>
      </c>
      <c r="C26" t="s">
        <v>1358</v>
      </c>
    </row>
    <row r="27" spans="1:3">
      <c r="C27" t="s">
        <v>1359</v>
      </c>
    </row>
    <row r="28" spans="1:3">
      <c r="B28" s="9" t="s">
        <v>1380</v>
      </c>
      <c r="C28" t="s">
        <v>1379</v>
      </c>
    </row>
    <row r="29" spans="1:3">
      <c r="B29" s="9" t="s">
        <v>1382</v>
      </c>
      <c r="C29" t="s">
        <v>1381</v>
      </c>
    </row>
    <row r="31" spans="1:3">
      <c r="B31" s="237" t="s">
        <v>1360</v>
      </c>
      <c r="C31" t="s">
        <v>1367</v>
      </c>
    </row>
    <row r="32" spans="1:3">
      <c r="C32" t="s">
        <v>1363</v>
      </c>
    </row>
    <row r="33" spans="2:3">
      <c r="B33" s="9" t="s">
        <v>1384</v>
      </c>
      <c r="C33" t="s">
        <v>1383</v>
      </c>
    </row>
    <row r="34" spans="2:3">
      <c r="B34" s="9" t="s">
        <v>1386</v>
      </c>
      <c r="C34" t="s">
        <v>1385</v>
      </c>
    </row>
    <row r="35" spans="2:3">
      <c r="C35" t="s">
        <v>1371</v>
      </c>
    </row>
    <row r="37" spans="2:3">
      <c r="B37" s="237" t="s">
        <v>1366</v>
      </c>
      <c r="C37" t="s">
        <v>1368</v>
      </c>
    </row>
    <row r="38" spans="2:3">
      <c r="C38" t="s">
        <v>1369</v>
      </c>
    </row>
    <row r="39" spans="2:3">
      <c r="B39" s="9" t="s">
        <v>1370</v>
      </c>
      <c r="C39" t="s">
        <v>1387</v>
      </c>
    </row>
    <row r="40" spans="2:3">
      <c r="C40" t="s">
        <v>1372</v>
      </c>
    </row>
    <row r="42" spans="2:3">
      <c r="B42" s="237" t="s">
        <v>1373</v>
      </c>
      <c r="C42" t="s">
        <v>1374</v>
      </c>
    </row>
    <row r="43" spans="2:3">
      <c r="C43" t="s">
        <v>1375</v>
      </c>
    </row>
    <row r="44" spans="2:3">
      <c r="B44" s="9" t="s">
        <v>1390</v>
      </c>
      <c r="C44" t="s">
        <v>1391</v>
      </c>
    </row>
    <row r="46" spans="2:3">
      <c r="B46" s="237" t="s">
        <v>1376</v>
      </c>
      <c r="C46" t="s">
        <v>1392</v>
      </c>
    </row>
    <row r="47" spans="2:3">
      <c r="B47" s="9" t="s">
        <v>1393</v>
      </c>
      <c r="C47" t="s">
        <v>1394</v>
      </c>
    </row>
    <row r="50" spans="2:3">
      <c r="B50" s="237" t="s">
        <v>1388</v>
      </c>
      <c r="C50" s="8" t="s">
        <v>1406</v>
      </c>
    </row>
    <row r="51" spans="2:3" s="8" customFormat="1">
      <c r="B51" s="240"/>
      <c r="C51" t="s">
        <v>1405</v>
      </c>
    </row>
    <row r="52" spans="2:3">
      <c r="B52" s="9" t="s">
        <v>1398</v>
      </c>
      <c r="C52" t="s">
        <v>1399</v>
      </c>
    </row>
    <row r="53" spans="2:3">
      <c r="B53" s="9" t="s">
        <v>1401</v>
      </c>
      <c r="C53" t="s">
        <v>1400</v>
      </c>
    </row>
    <row r="55" spans="2:3">
      <c r="B55" s="237" t="s">
        <v>1389</v>
      </c>
      <c r="C55" t="s">
        <v>1407</v>
      </c>
    </row>
    <row r="56" spans="2:3">
      <c r="C56" t="s">
        <v>1408</v>
      </c>
    </row>
    <row r="57" spans="2:3">
      <c r="B57" s="9" t="s">
        <v>1402</v>
      </c>
      <c r="C57" t="s">
        <v>1409</v>
      </c>
    </row>
    <row r="58" spans="2:3">
      <c r="B58" s="9" t="s">
        <v>1403</v>
      </c>
      <c r="C58" s="241" t="s">
        <v>1410</v>
      </c>
    </row>
    <row r="60" spans="2:3">
      <c r="B60" t="s">
        <v>1459</v>
      </c>
    </row>
    <row r="61" spans="2:3">
      <c r="B61" s="9" t="s">
        <v>1460</v>
      </c>
      <c r="C61" t="s">
        <v>1462</v>
      </c>
    </row>
    <row r="62" spans="2:3">
      <c r="B62" s="9" t="s">
        <v>1461</v>
      </c>
      <c r="C62" t="s">
        <v>1463</v>
      </c>
    </row>
  </sheetData>
  <pageMargins left="0.75" right="0.75" top="1" bottom="1" header="0.5" footer="0.5"/>
  <pageSetup paperSize="9" orientation="portrait" horizontalDpi="0" verticalDpi="0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R250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/>
  <cols>
    <col min="1" max="1" width="30.625" customWidth="1"/>
    <col min="2" max="2" width="9.375" customWidth="1"/>
    <col min="3" max="3" width="8.5" customWidth="1"/>
    <col min="4" max="265" width="8" customWidth="1"/>
    <col min="266" max="267" width="9.37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66</v>
      </c>
    </row>
    <row r="3" spans="1:272">
      <c r="A3" t="s">
        <v>542</v>
      </c>
    </row>
    <row r="5" spans="1:272">
      <c r="A5" s="541" t="s">
        <v>0</v>
      </c>
      <c r="B5" s="541" t="s">
        <v>967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61">
        <v>38059.402000000002</v>
      </c>
      <c r="C8" s="58">
        <v>17074.503000000001</v>
      </c>
      <c r="D8" s="58">
        <v>391.87400000000002</v>
      </c>
      <c r="E8" s="58">
        <v>0</v>
      </c>
      <c r="F8" s="58">
        <v>0</v>
      </c>
      <c r="G8" s="58">
        <v>2.9689999999999999</v>
      </c>
      <c r="H8" s="58">
        <v>0</v>
      </c>
      <c r="I8" s="58">
        <v>1010.271</v>
      </c>
      <c r="J8" s="58">
        <v>508.50400000000002</v>
      </c>
      <c r="K8" s="58">
        <v>1224.252</v>
      </c>
      <c r="L8" s="58">
        <v>14.103</v>
      </c>
      <c r="M8" s="58">
        <v>0</v>
      </c>
      <c r="N8" s="58">
        <v>1.5720000000000001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266.201</v>
      </c>
      <c r="AP8" s="58">
        <v>5014.2430000000004</v>
      </c>
      <c r="AQ8" s="58">
        <v>0</v>
      </c>
      <c r="AR8" s="58">
        <v>279.97800000000001</v>
      </c>
      <c r="AS8" s="58">
        <v>2E-3</v>
      </c>
      <c r="AT8" s="58">
        <v>98.2</v>
      </c>
      <c r="AU8" s="58">
        <v>0</v>
      </c>
      <c r="AV8" s="58">
        <v>5728.1570000000002</v>
      </c>
      <c r="AW8" s="58">
        <v>364.85700000000003</v>
      </c>
      <c r="AX8" s="58">
        <v>33.784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58299999999999996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19.966999999999999</v>
      </c>
      <c r="GY8" s="58">
        <v>0</v>
      </c>
      <c r="GZ8" s="58">
        <v>33.063000000000002</v>
      </c>
      <c r="HA8" s="58">
        <v>0</v>
      </c>
      <c r="HB8" s="58">
        <v>15.663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66</v>
      </c>
      <c r="HM8" s="58">
        <v>0</v>
      </c>
      <c r="HN8" s="58">
        <v>0.66100000000000003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4.484999999999999</v>
      </c>
      <c r="IJ8" s="58">
        <v>0</v>
      </c>
      <c r="IK8" s="58">
        <v>49.064999999999998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46</v>
      </c>
      <c r="JB8" s="58">
        <v>0</v>
      </c>
      <c r="JC8" s="58">
        <v>0</v>
      </c>
      <c r="JD8" s="58">
        <v>0</v>
      </c>
      <c r="JE8" s="58">
        <v>0.14199999999999999</v>
      </c>
      <c r="JF8" s="58">
        <v>20984.899000000001</v>
      </c>
      <c r="JG8" s="58">
        <v>19570.736000000001</v>
      </c>
      <c r="JH8" s="58">
        <v>0</v>
      </c>
      <c r="JI8" s="58">
        <v>0</v>
      </c>
      <c r="JJ8" s="58">
        <v>0</v>
      </c>
      <c r="JK8" s="58">
        <v>1414.163</v>
      </c>
      <c r="JL8" s="58">
        <v>0</v>
      </c>
    </row>
    <row r="9" spans="1:272">
      <c r="A9" s="32" t="s">
        <v>275</v>
      </c>
      <c r="B9" s="59">
        <v>44817.603000000003</v>
      </c>
      <c r="C9" s="59">
        <v>3843.4079999999999</v>
      </c>
      <c r="D9" s="59">
        <v>0</v>
      </c>
      <c r="E9" s="59">
        <v>242.12200000000001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1.9E-2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7.3999999999999996E-2</v>
      </c>
      <c r="AP9" s="59">
        <v>8.5410000000000004</v>
      </c>
      <c r="AQ9" s="59">
        <v>2.363</v>
      </c>
      <c r="AR9" s="59">
        <v>1598.163</v>
      </c>
      <c r="AS9" s="59">
        <v>3.0000000000000001E-3</v>
      </c>
      <c r="AT9" s="59">
        <v>11.3</v>
      </c>
      <c r="AU9" s="59">
        <v>5.508</v>
      </c>
      <c r="AV9" s="59">
        <v>0.123</v>
      </c>
      <c r="AW9" s="59">
        <v>978.07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3.5000000000000003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3.3639999999999999</v>
      </c>
      <c r="HM9" s="59">
        <v>0</v>
      </c>
      <c r="HN9" s="59">
        <v>1.294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3.034999999999997</v>
      </c>
      <c r="IJ9" s="59">
        <v>0</v>
      </c>
      <c r="IK9" s="59">
        <v>947.73500000000001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55200000000000005</v>
      </c>
      <c r="JB9" s="59">
        <v>0</v>
      </c>
      <c r="JC9" s="59">
        <v>0</v>
      </c>
      <c r="JD9" s="59">
        <v>0</v>
      </c>
      <c r="JE9" s="59">
        <v>1.1040000000000001</v>
      </c>
      <c r="JF9" s="59">
        <v>40974.195</v>
      </c>
      <c r="JG9" s="59">
        <v>32148.739000000001</v>
      </c>
      <c r="JH9" s="59">
        <v>0</v>
      </c>
      <c r="JI9" s="59">
        <v>0</v>
      </c>
      <c r="JJ9" s="59">
        <v>0</v>
      </c>
      <c r="JK9" s="59">
        <v>8825.4560000000001</v>
      </c>
      <c r="JL9" s="59">
        <v>0</v>
      </c>
    </row>
    <row r="10" spans="1:272">
      <c r="A10" s="33" t="s">
        <v>276</v>
      </c>
      <c r="B10" s="60">
        <v>63089.794999999998</v>
      </c>
      <c r="C10" s="60">
        <v>4020.842999999999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95.69899999999996</v>
      </c>
      <c r="AQ10" s="60">
        <v>118.595</v>
      </c>
      <c r="AR10" s="60">
        <v>1102.3720000000001</v>
      </c>
      <c r="AS10" s="60">
        <v>147.94200000000001</v>
      </c>
      <c r="AT10" s="60">
        <v>8.6999999999999994E-2</v>
      </c>
      <c r="AU10" s="60">
        <v>0</v>
      </c>
      <c r="AV10" s="60">
        <v>13.741</v>
      </c>
      <c r="AW10" s="60">
        <v>828.25199999999995</v>
      </c>
      <c r="AX10" s="60">
        <v>713.057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10.849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1.39</v>
      </c>
      <c r="HM10" s="60">
        <v>0</v>
      </c>
      <c r="HN10" s="60">
        <v>0.504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1.6E-2</v>
      </c>
      <c r="IF10" s="60">
        <v>0</v>
      </c>
      <c r="IG10" s="60">
        <v>0</v>
      </c>
      <c r="IH10" s="60">
        <v>0</v>
      </c>
      <c r="II10" s="60">
        <v>35.470999999999997</v>
      </c>
      <c r="IJ10" s="60">
        <v>7.0000000000000001E-3</v>
      </c>
      <c r="IK10" s="60">
        <v>351.06400000000002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.91600000000000004</v>
      </c>
      <c r="JB10" s="60">
        <v>0</v>
      </c>
      <c r="JC10" s="60">
        <v>0</v>
      </c>
      <c r="JD10" s="60">
        <v>0</v>
      </c>
      <c r="JE10" s="60">
        <v>0.88100000000000001</v>
      </c>
      <c r="JF10" s="60">
        <v>59068.951999999997</v>
      </c>
      <c r="JG10" s="60">
        <v>50776.214999999997</v>
      </c>
      <c r="JH10" s="60">
        <v>0</v>
      </c>
      <c r="JI10" s="60">
        <v>226.566</v>
      </c>
      <c r="JJ10" s="60">
        <v>0</v>
      </c>
      <c r="JK10" s="60">
        <v>8066.1710000000003</v>
      </c>
      <c r="JL10" s="60">
        <v>0</v>
      </c>
    </row>
    <row r="11" spans="1:272">
      <c r="A11" s="32" t="s">
        <v>277</v>
      </c>
      <c r="B11" s="59">
        <v>16455.684000000001</v>
      </c>
      <c r="C11" s="59">
        <v>227.946</v>
      </c>
      <c r="D11" s="59">
        <v>0</v>
      </c>
      <c r="E11" s="59">
        <v>0</v>
      </c>
      <c r="F11" s="59">
        <v>0</v>
      </c>
      <c r="G11" s="59">
        <v>59.345999999999997</v>
      </c>
      <c r="H11" s="59">
        <v>0</v>
      </c>
      <c r="I11" s="59">
        <v>0</v>
      </c>
      <c r="J11" s="59">
        <v>0</v>
      </c>
      <c r="K11" s="59">
        <v>1.0999999999999999E-2</v>
      </c>
      <c r="L11" s="59">
        <v>0</v>
      </c>
      <c r="M11" s="59">
        <v>0</v>
      </c>
      <c r="N11" s="59">
        <v>0</v>
      </c>
      <c r="O11" s="59">
        <v>3.9209999999999998</v>
      </c>
      <c r="P11" s="59">
        <v>22.481000000000002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3.6909999999999998</v>
      </c>
      <c r="AH11" s="59">
        <v>111.444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1.698</v>
      </c>
      <c r="AX11" s="59">
        <v>0</v>
      </c>
      <c r="AY11" s="59">
        <v>0</v>
      </c>
      <c r="AZ11" s="59">
        <v>10.771000000000001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.315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6.5750000000000002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.75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.30199999999999999</v>
      </c>
      <c r="HM11" s="59">
        <v>0</v>
      </c>
      <c r="HN11" s="59">
        <v>0.155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6.450999999999999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1.4999999999999999E-2</v>
      </c>
      <c r="JB11" s="59">
        <v>0</v>
      </c>
      <c r="JC11" s="59">
        <v>0</v>
      </c>
      <c r="JD11" s="59">
        <v>0</v>
      </c>
      <c r="JE11" s="59">
        <v>0.02</v>
      </c>
      <c r="JF11" s="59">
        <v>16227.737999999999</v>
      </c>
      <c r="JG11" s="59">
        <v>12455.166999999999</v>
      </c>
      <c r="JH11" s="59">
        <v>0</v>
      </c>
      <c r="JI11" s="59">
        <v>0</v>
      </c>
      <c r="JJ11" s="59">
        <v>0</v>
      </c>
      <c r="JK11" s="59">
        <v>3772.5709999999999</v>
      </c>
      <c r="JL11" s="59">
        <v>0</v>
      </c>
    </row>
    <row r="12" spans="1:272">
      <c r="A12" s="33" t="s">
        <v>278</v>
      </c>
      <c r="B12" s="60">
        <v>9544.9549999999999</v>
      </c>
      <c r="C12" s="60">
        <v>6507.6610000000001</v>
      </c>
      <c r="D12" s="60">
        <v>0</v>
      </c>
      <c r="E12" s="60">
        <v>235.30600000000001</v>
      </c>
      <c r="F12" s="60">
        <v>0</v>
      </c>
      <c r="G12" s="60">
        <v>12.750999999999999</v>
      </c>
      <c r="H12" s="60">
        <v>139.10400000000001</v>
      </c>
      <c r="I12" s="60">
        <v>2509.6280000000002</v>
      </c>
      <c r="J12" s="60">
        <v>0</v>
      </c>
      <c r="K12" s="60">
        <v>0</v>
      </c>
      <c r="L12" s="60">
        <v>41.503</v>
      </c>
      <c r="M12" s="60">
        <v>0</v>
      </c>
      <c r="N12" s="60">
        <v>6.1070000000000002</v>
      </c>
      <c r="O12" s="60">
        <v>0</v>
      </c>
      <c r="P12" s="60">
        <v>0</v>
      </c>
      <c r="Q12" s="60">
        <v>0</v>
      </c>
      <c r="R12" s="60">
        <v>0</v>
      </c>
      <c r="S12" s="60">
        <v>0.372</v>
      </c>
      <c r="T12" s="60">
        <v>41.646999999999998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38.537999999999997</v>
      </c>
      <c r="AP12" s="60">
        <v>5.7910000000000004</v>
      </c>
      <c r="AQ12" s="60">
        <v>1301.1479999999999</v>
      </c>
      <c r="AR12" s="60">
        <v>1.111</v>
      </c>
      <c r="AS12" s="60">
        <v>0</v>
      </c>
      <c r="AT12" s="60">
        <v>0</v>
      </c>
      <c r="AU12" s="60">
        <v>0</v>
      </c>
      <c r="AV12" s="60">
        <v>0</v>
      </c>
      <c r="AW12" s="60">
        <v>262.411</v>
      </c>
      <c r="AX12" s="60">
        <v>789.98500000000001</v>
      </c>
      <c r="AY12" s="60">
        <v>33.265999999999998</v>
      </c>
      <c r="AZ12" s="60">
        <v>550.81899999999996</v>
      </c>
      <c r="BA12" s="60">
        <v>303.61500000000001</v>
      </c>
      <c r="BB12" s="60">
        <v>0</v>
      </c>
      <c r="BC12" s="60">
        <v>0</v>
      </c>
      <c r="BD12" s="60">
        <v>0</v>
      </c>
      <c r="BE12" s="60">
        <v>28.356000000000002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164.61099999999999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0999999999999999E-2</v>
      </c>
      <c r="BU12" s="60">
        <v>0</v>
      </c>
      <c r="BV12" s="60">
        <v>0</v>
      </c>
      <c r="BW12" s="60">
        <v>0</v>
      </c>
      <c r="BX12" s="60">
        <v>10.319000000000001</v>
      </c>
      <c r="BY12" s="60">
        <v>0</v>
      </c>
      <c r="BZ12" s="60">
        <v>1E-3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30.797000000000001</v>
      </c>
      <c r="DS12" s="60">
        <v>0</v>
      </c>
      <c r="DT12" s="60">
        <v>0</v>
      </c>
      <c r="DU12" s="60">
        <v>0</v>
      </c>
      <c r="DV12" s="60">
        <v>0.26200000000000001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0199999999999999</v>
      </c>
      <c r="HM12" s="60">
        <v>0</v>
      </c>
      <c r="HN12" s="60">
        <v>3.6999999999999998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3.5000000000000003E-2</v>
      </c>
      <c r="JB12" s="60">
        <v>0</v>
      </c>
      <c r="JC12" s="60">
        <v>0</v>
      </c>
      <c r="JD12" s="60">
        <v>0</v>
      </c>
      <c r="JE12" s="60">
        <v>2.8000000000000001E-2</v>
      </c>
      <c r="JF12" s="60">
        <v>3037.2939999999999</v>
      </c>
      <c r="JG12" s="60">
        <v>1985.8810000000001</v>
      </c>
      <c r="JH12" s="60">
        <v>0</v>
      </c>
      <c r="JI12" s="60">
        <v>80.25</v>
      </c>
      <c r="JJ12" s="60">
        <v>0</v>
      </c>
      <c r="JK12" s="60">
        <v>971.16300000000001</v>
      </c>
      <c r="JL12" s="60">
        <v>0</v>
      </c>
    </row>
    <row r="13" spans="1:272">
      <c r="A13" s="32" t="s">
        <v>279</v>
      </c>
      <c r="B13" s="59">
        <v>37745.097000000002</v>
      </c>
      <c r="C13" s="59">
        <v>35093.915999999997</v>
      </c>
      <c r="D13" s="59">
        <v>0</v>
      </c>
      <c r="E13" s="59">
        <v>46.414999999999999</v>
      </c>
      <c r="F13" s="59">
        <v>176.631</v>
      </c>
      <c r="G13" s="59">
        <v>95.478999999999999</v>
      </c>
      <c r="H13" s="59">
        <v>180.70400000000001</v>
      </c>
      <c r="I13" s="59">
        <v>117.8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68.055000000000007</v>
      </c>
      <c r="AR13" s="59">
        <v>1.0999999999999999E-2</v>
      </c>
      <c r="AS13" s="59">
        <v>10289.901</v>
      </c>
      <c r="AT13" s="59">
        <v>23977.327000000001</v>
      </c>
      <c r="AU13" s="59">
        <v>0</v>
      </c>
      <c r="AV13" s="59">
        <v>6.5000000000000002E-2</v>
      </c>
      <c r="AW13" s="59">
        <v>1.353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29.366</v>
      </c>
      <c r="BU13" s="59">
        <v>0</v>
      </c>
      <c r="BV13" s="59">
        <v>0</v>
      </c>
      <c r="BW13" s="59">
        <v>0</v>
      </c>
      <c r="BX13" s="59">
        <v>110.739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651.181</v>
      </c>
      <c r="JG13" s="59">
        <v>281.37099999999998</v>
      </c>
      <c r="JH13" s="59">
        <v>0</v>
      </c>
      <c r="JI13" s="59">
        <v>116.386</v>
      </c>
      <c r="JJ13" s="59">
        <v>0</v>
      </c>
      <c r="JK13" s="59">
        <v>2253.424</v>
      </c>
      <c r="JL13" s="59">
        <v>0</v>
      </c>
    </row>
    <row r="14" spans="1:272">
      <c r="A14" s="33" t="s">
        <v>280</v>
      </c>
      <c r="B14" s="60">
        <v>5663.3509999999997</v>
      </c>
      <c r="C14" s="60">
        <v>5488.6589999999997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1.679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5486.978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1E-3</v>
      </c>
      <c r="HM14" s="60">
        <v>0</v>
      </c>
      <c r="HN14" s="60">
        <v>1E-3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74.69200000000001</v>
      </c>
      <c r="JG14" s="60">
        <v>0</v>
      </c>
      <c r="JH14" s="60">
        <v>0</v>
      </c>
      <c r="JI14" s="60">
        <v>174.69200000000001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32858.478000000003</v>
      </c>
      <c r="C15" s="59">
        <v>13174.888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0.798999999999999</v>
      </c>
      <c r="AR15" s="59">
        <v>3.7999999999999999E-2</v>
      </c>
      <c r="AS15" s="59">
        <v>0</v>
      </c>
      <c r="AT15" s="59">
        <v>11422.77</v>
      </c>
      <c r="AU15" s="59">
        <v>0</v>
      </c>
      <c r="AV15" s="59">
        <v>1034.0740000000001</v>
      </c>
      <c r="AW15" s="59">
        <v>287.29399999999998</v>
      </c>
      <c r="AX15" s="59">
        <v>1.754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1.4999999999999999E-2</v>
      </c>
      <c r="BU15" s="59">
        <v>223.43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999999999999999E-2</v>
      </c>
      <c r="HM15" s="59">
        <v>0</v>
      </c>
      <c r="HN15" s="59">
        <v>1.2E-2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4.308</v>
      </c>
      <c r="IJ15" s="59">
        <v>0</v>
      </c>
      <c r="IK15" s="59">
        <v>160.33199999999999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9683.59</v>
      </c>
      <c r="JG15" s="59">
        <v>19682.723000000002</v>
      </c>
      <c r="JH15" s="59">
        <v>0</v>
      </c>
      <c r="JI15" s="59">
        <v>0</v>
      </c>
      <c r="JJ15" s="59">
        <v>0</v>
      </c>
      <c r="JK15" s="59">
        <v>0.86699999999999999</v>
      </c>
      <c r="JL15" s="59">
        <v>0</v>
      </c>
    </row>
    <row r="16" spans="1:272">
      <c r="A16" s="33" t="s">
        <v>282</v>
      </c>
      <c r="B16" s="60">
        <v>1198.086</v>
      </c>
      <c r="C16" s="60">
        <v>1189.626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2.89</v>
      </c>
      <c r="AR16" s="60">
        <v>0</v>
      </c>
      <c r="AS16" s="60">
        <v>28.167000000000002</v>
      </c>
      <c r="AT16" s="60">
        <v>1038.9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4.5999999999999999E-2</v>
      </c>
      <c r="BA16" s="60">
        <v>104.369</v>
      </c>
      <c r="BB16" s="60">
        <v>0</v>
      </c>
      <c r="BC16" s="60">
        <v>0.13600000000000001</v>
      </c>
      <c r="BD16" s="60">
        <v>0</v>
      </c>
      <c r="BE16" s="60">
        <v>4.6280000000000001</v>
      </c>
      <c r="BF16" s="60">
        <v>0</v>
      </c>
      <c r="BG16" s="60">
        <v>0.438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2.1999999999999999E-2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8.4600000000000009</v>
      </c>
      <c r="JG16" s="60">
        <v>0</v>
      </c>
      <c r="JH16" s="60">
        <v>0</v>
      </c>
      <c r="JI16" s="60">
        <v>6.8040000000000003</v>
      </c>
      <c r="JJ16" s="60">
        <v>0</v>
      </c>
      <c r="JK16" s="60">
        <v>1.6559999999999999</v>
      </c>
      <c r="JL16" s="60">
        <v>0</v>
      </c>
    </row>
    <row r="17" spans="1:272">
      <c r="A17" s="32" t="s">
        <v>283</v>
      </c>
      <c r="B17" s="59">
        <v>1533.394</v>
      </c>
      <c r="C17" s="59">
        <v>19.734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353000000000000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1.5920000000000001</v>
      </c>
      <c r="IJ17" s="59">
        <v>0</v>
      </c>
      <c r="IK17" s="59">
        <v>14.775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513.66</v>
      </c>
      <c r="JG17" s="59">
        <v>1503.412</v>
      </c>
      <c r="JH17" s="59">
        <v>0</v>
      </c>
      <c r="JI17" s="59">
        <v>7.431</v>
      </c>
      <c r="JJ17" s="59">
        <v>0</v>
      </c>
      <c r="JK17" s="59">
        <v>2.8170000000000002</v>
      </c>
      <c r="JL17" s="59">
        <v>0</v>
      </c>
    </row>
    <row r="18" spans="1:272">
      <c r="A18" s="33" t="s">
        <v>284</v>
      </c>
      <c r="B18" s="60">
        <v>1252.4780000000001</v>
      </c>
      <c r="C18" s="60">
        <v>205.798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28.253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4.1550000000000002</v>
      </c>
      <c r="AQ18" s="60">
        <v>0.35699999999999998</v>
      </c>
      <c r="AR18" s="60">
        <v>3.9E-2</v>
      </c>
      <c r="AS18" s="60">
        <v>0.161</v>
      </c>
      <c r="AT18" s="60">
        <v>15.988</v>
      </c>
      <c r="AU18" s="60">
        <v>0</v>
      </c>
      <c r="AV18" s="60">
        <v>0.35899999999999999</v>
      </c>
      <c r="AW18" s="60">
        <v>141.25399999999999</v>
      </c>
      <c r="AX18" s="60">
        <v>0</v>
      </c>
      <c r="AY18" s="60">
        <v>0</v>
      </c>
      <c r="AZ18" s="60">
        <v>0</v>
      </c>
      <c r="BA18" s="60">
        <v>0.17499999999999999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075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449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.01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0.146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8.0000000000000002E-3</v>
      </c>
      <c r="HM18" s="60">
        <v>0</v>
      </c>
      <c r="HN18" s="60">
        <v>4.000000000000000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.36199999999999999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1E-3</v>
      </c>
      <c r="JB18" s="60">
        <v>0</v>
      </c>
      <c r="JC18" s="60">
        <v>0</v>
      </c>
      <c r="JD18" s="60">
        <v>0</v>
      </c>
      <c r="JE18" s="60">
        <v>2E-3</v>
      </c>
      <c r="JF18" s="60">
        <v>1046.68</v>
      </c>
      <c r="JG18" s="60">
        <v>551.298</v>
      </c>
      <c r="JH18" s="60">
        <v>0</v>
      </c>
      <c r="JI18" s="60">
        <v>0</v>
      </c>
      <c r="JJ18" s="60">
        <v>0</v>
      </c>
      <c r="JK18" s="60">
        <v>495.38200000000001</v>
      </c>
      <c r="JL18" s="60">
        <v>0</v>
      </c>
    </row>
    <row r="19" spans="1:272">
      <c r="A19" s="32" t="s">
        <v>285</v>
      </c>
      <c r="B19" s="59">
        <v>22.420999999999999</v>
      </c>
      <c r="C19" s="59">
        <v>22.420999999999999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22.420999999999999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643.769</v>
      </c>
      <c r="C20" s="60">
        <v>1050.531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.38600000000000001</v>
      </c>
      <c r="Q20" s="60">
        <v>48.988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5.1999999999999998E-2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7.582000000000001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4.8000000000000001E-2</v>
      </c>
      <c r="AX20" s="60">
        <v>0</v>
      </c>
      <c r="AY20" s="60">
        <v>0</v>
      </c>
      <c r="AZ20" s="60">
        <v>0.104</v>
      </c>
      <c r="BA20" s="60">
        <v>10.881</v>
      </c>
      <c r="BB20" s="60">
        <v>5.4870000000000001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5.824999999999999</v>
      </c>
      <c r="BJ20" s="60">
        <v>1.944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172.22</v>
      </c>
      <c r="BS20" s="60">
        <v>1.7529999999999999</v>
      </c>
      <c r="BT20" s="60">
        <v>0</v>
      </c>
      <c r="BU20" s="60">
        <v>0</v>
      </c>
      <c r="BV20" s="60">
        <v>7.9989999999999997</v>
      </c>
      <c r="BW20" s="60">
        <v>1.034</v>
      </c>
      <c r="BX20" s="60">
        <v>6.665</v>
      </c>
      <c r="BY20" s="60">
        <v>0</v>
      </c>
      <c r="BZ20" s="60">
        <v>713.06899999999996</v>
      </c>
      <c r="CA20" s="60">
        <v>0</v>
      </c>
      <c r="CB20" s="60">
        <v>0</v>
      </c>
      <c r="CC20" s="60">
        <v>0</v>
      </c>
      <c r="CD20" s="60">
        <v>0.98599999999999999</v>
      </c>
      <c r="CE20" s="60">
        <v>15.438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2E-3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4.9000000000000002E-2</v>
      </c>
      <c r="HM20" s="60">
        <v>0</v>
      </c>
      <c r="HN20" s="60">
        <v>0.02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593.23699999999997</v>
      </c>
      <c r="JG20" s="60">
        <v>486.94900000000001</v>
      </c>
      <c r="JH20" s="60">
        <v>0</v>
      </c>
      <c r="JI20" s="60">
        <v>0</v>
      </c>
      <c r="JJ20" s="60">
        <v>0</v>
      </c>
      <c r="JK20" s="60">
        <v>106.288</v>
      </c>
      <c r="JL20" s="60">
        <v>0</v>
      </c>
    </row>
    <row r="21" spans="1:272">
      <c r="A21" s="32" t="s">
        <v>287</v>
      </c>
      <c r="B21" s="59">
        <v>2093.6489999999999</v>
      </c>
      <c r="C21" s="59">
        <v>2065.4949999999999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961.4059999999999</v>
      </c>
      <c r="BL21" s="59">
        <v>67.519000000000005</v>
      </c>
      <c r="BM21" s="59">
        <v>4.3999999999999997E-2</v>
      </c>
      <c r="BN21" s="59">
        <v>32.0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4.4960000000000004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28.154</v>
      </c>
      <c r="JG21" s="59">
        <v>0</v>
      </c>
      <c r="JH21" s="59">
        <v>0</v>
      </c>
      <c r="JI21" s="59">
        <v>0</v>
      </c>
      <c r="JJ21" s="59">
        <v>0</v>
      </c>
      <c r="JK21" s="59">
        <v>28.154</v>
      </c>
      <c r="JL21" s="59">
        <v>0</v>
      </c>
    </row>
    <row r="22" spans="1:272">
      <c r="A22" s="33" t="s">
        <v>288</v>
      </c>
      <c r="B22" s="60">
        <v>6069.8419999999996</v>
      </c>
      <c r="C22" s="60">
        <v>1013.623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36.14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.188</v>
      </c>
      <c r="AU22" s="60">
        <v>925.91600000000005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85</v>
      </c>
      <c r="HM22" s="60">
        <v>0</v>
      </c>
      <c r="HN22" s="60">
        <v>1.4390000000000001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430000000000001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5350000000000001</v>
      </c>
      <c r="IJ22" s="60">
        <v>0</v>
      </c>
      <c r="IK22" s="60">
        <v>41.878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.13500000000000001</v>
      </c>
      <c r="JB22" s="60">
        <v>0</v>
      </c>
      <c r="JC22" s="60">
        <v>0</v>
      </c>
      <c r="JD22" s="60">
        <v>0</v>
      </c>
      <c r="JE22" s="60">
        <v>9.9000000000000005E-2</v>
      </c>
      <c r="JF22" s="60">
        <v>5056.2190000000001</v>
      </c>
      <c r="JG22" s="60">
        <v>4676.9269999999997</v>
      </c>
      <c r="JH22" s="60">
        <v>0</v>
      </c>
      <c r="JI22" s="60">
        <v>0</v>
      </c>
      <c r="JJ22" s="60">
        <v>0</v>
      </c>
      <c r="JK22" s="60">
        <v>379.29199999999997</v>
      </c>
      <c r="JL22" s="60">
        <v>0</v>
      </c>
    </row>
    <row r="23" spans="1:272">
      <c r="A23" s="32" t="s">
        <v>289</v>
      </c>
      <c r="B23" s="59">
        <v>190.709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190.709</v>
      </c>
      <c r="JG23" s="59">
        <v>190.709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14.9</v>
      </c>
      <c r="C24" s="60">
        <v>16.141999999999999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4.25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1.891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198.75800000000001</v>
      </c>
      <c r="JG24" s="60">
        <v>0</v>
      </c>
      <c r="JH24" s="60">
        <v>0</v>
      </c>
      <c r="JI24" s="60">
        <v>0</v>
      </c>
      <c r="JJ24" s="60">
        <v>0</v>
      </c>
      <c r="JK24" s="60">
        <v>198.75800000000001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824.25199999999995</v>
      </c>
      <c r="C27" s="59">
        <v>0.125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125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824.12699999999995</v>
      </c>
      <c r="JG27" s="59">
        <v>0</v>
      </c>
      <c r="JH27" s="59">
        <v>0</v>
      </c>
      <c r="JI27" s="59">
        <v>0</v>
      </c>
      <c r="JJ27" s="59">
        <v>0</v>
      </c>
      <c r="JK27" s="59">
        <v>824.12699999999995</v>
      </c>
      <c r="JL27" s="59">
        <v>0</v>
      </c>
    </row>
    <row r="28" spans="1:272">
      <c r="A28" s="33" t="s">
        <v>294</v>
      </c>
      <c r="B28" s="60">
        <v>2798.7710000000002</v>
      </c>
      <c r="C28" s="60">
        <v>2795.44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0.530999999999999</v>
      </c>
      <c r="Y28" s="60">
        <v>0.191</v>
      </c>
      <c r="Z28" s="60">
        <v>6.2E-2</v>
      </c>
      <c r="AA28" s="60">
        <v>0</v>
      </c>
      <c r="AB28" s="60">
        <v>1212.165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18.155000000000001</v>
      </c>
      <c r="BR28" s="60">
        <v>150.452</v>
      </c>
      <c r="BS28" s="60">
        <v>0</v>
      </c>
      <c r="BT28" s="60">
        <v>147.01900000000001</v>
      </c>
      <c r="BU28" s="60">
        <v>0</v>
      </c>
      <c r="BV28" s="60">
        <v>0</v>
      </c>
      <c r="BW28" s="60">
        <v>0</v>
      </c>
      <c r="BX28" s="60">
        <v>6.1120000000000001</v>
      </c>
      <c r="BY28" s="60">
        <v>0</v>
      </c>
      <c r="BZ28" s="60">
        <v>0</v>
      </c>
      <c r="CA28" s="60">
        <v>0.35099999999999998</v>
      </c>
      <c r="CB28" s="60">
        <v>0.26400000000000001</v>
      </c>
      <c r="CC28" s="60">
        <v>0</v>
      </c>
      <c r="CD28" s="60">
        <v>0</v>
      </c>
      <c r="CE28" s="60">
        <v>0.85</v>
      </c>
      <c r="CF28" s="60">
        <v>1192.9549999999999</v>
      </c>
      <c r="CG28" s="60">
        <v>19.053999999999998</v>
      </c>
      <c r="CH28" s="60">
        <v>0</v>
      </c>
      <c r="CI28" s="60">
        <v>0</v>
      </c>
      <c r="CJ28" s="60">
        <v>0.5310000000000000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6.7469999999999999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3.331</v>
      </c>
      <c r="JG28" s="60">
        <v>0</v>
      </c>
      <c r="JH28" s="60">
        <v>0</v>
      </c>
      <c r="JI28" s="60">
        <v>0</v>
      </c>
      <c r="JJ28" s="60">
        <v>0</v>
      </c>
      <c r="JK28" s="60">
        <v>3.331</v>
      </c>
      <c r="JL28" s="60">
        <v>0</v>
      </c>
    </row>
    <row r="29" spans="1:272">
      <c r="A29" s="32" t="s">
        <v>295</v>
      </c>
      <c r="B29" s="59">
        <v>22843.361000000001</v>
      </c>
      <c r="C29" s="59">
        <v>15596.763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3.6339999999999999</v>
      </c>
      <c r="Y29" s="59">
        <v>304.63900000000001</v>
      </c>
      <c r="Z29" s="59">
        <v>4.8000000000000001E-2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444.954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6.5819999999999999</v>
      </c>
      <c r="CB29" s="59">
        <v>8.9999999999999993E-3</v>
      </c>
      <c r="CC29" s="59">
        <v>208.20500000000001</v>
      </c>
      <c r="CD29" s="59">
        <v>0.434</v>
      </c>
      <c r="CE29" s="59">
        <v>0.70799999999999996</v>
      </c>
      <c r="CF29" s="59">
        <v>1235.748</v>
      </c>
      <c r="CG29" s="59">
        <v>0</v>
      </c>
      <c r="CH29" s="59">
        <v>0</v>
      </c>
      <c r="CI29" s="59">
        <v>13348.133</v>
      </c>
      <c r="CJ29" s="59">
        <v>3.653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7290000000000001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2.744999999999997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4.54</v>
      </c>
      <c r="DX29" s="59">
        <v>0.98299999999999998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.0999999999999999E-2</v>
      </c>
      <c r="HM29" s="59">
        <v>0</v>
      </c>
      <c r="HN29" s="59">
        <v>8.0000000000000002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7246.598</v>
      </c>
      <c r="JG29" s="59">
        <v>0</v>
      </c>
      <c r="JH29" s="59">
        <v>0</v>
      </c>
      <c r="JI29" s="59">
        <v>0</v>
      </c>
      <c r="JJ29" s="59">
        <v>0</v>
      </c>
      <c r="JK29" s="59">
        <v>7246.598</v>
      </c>
      <c r="JL29" s="59">
        <v>0</v>
      </c>
    </row>
    <row r="30" spans="1:272">
      <c r="A30" s="33" t="s">
        <v>296</v>
      </c>
      <c r="B30" s="60">
        <v>13607.039000000001</v>
      </c>
      <c r="C30" s="60">
        <v>12700.473</v>
      </c>
      <c r="D30" s="60">
        <v>18.524999999999999</v>
      </c>
      <c r="E30" s="60">
        <v>3.6549999999999998</v>
      </c>
      <c r="F30" s="60">
        <v>4.0640000000000001</v>
      </c>
      <c r="G30" s="60">
        <v>2.2629999999999999</v>
      </c>
      <c r="H30" s="60">
        <v>7.9349999999999996</v>
      </c>
      <c r="I30" s="60">
        <v>44.978999999999999</v>
      </c>
      <c r="J30" s="60">
        <v>4.7290000000000001</v>
      </c>
      <c r="K30" s="60">
        <v>39.712000000000003</v>
      </c>
      <c r="L30" s="60">
        <v>0.54200000000000004</v>
      </c>
      <c r="M30" s="60">
        <v>20.684000000000001</v>
      </c>
      <c r="N30" s="60">
        <v>4.0000000000000001E-3</v>
      </c>
      <c r="O30" s="60">
        <v>0</v>
      </c>
      <c r="P30" s="60">
        <v>0</v>
      </c>
      <c r="Q30" s="60">
        <v>0</v>
      </c>
      <c r="R30" s="60">
        <v>37.066000000000003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1.4E-2</v>
      </c>
      <c r="Z30" s="60">
        <v>135.732</v>
      </c>
      <c r="AA30" s="60">
        <v>0</v>
      </c>
      <c r="AB30" s="60">
        <v>0</v>
      </c>
      <c r="AC30" s="60">
        <v>0</v>
      </c>
      <c r="AD30" s="60">
        <v>0</v>
      </c>
      <c r="AE30" s="60">
        <v>2126.8449999999998</v>
      </c>
      <c r="AF30" s="60">
        <v>1184.4369999999999</v>
      </c>
      <c r="AG30" s="60">
        <v>443.036</v>
      </c>
      <c r="AH30" s="60">
        <v>408.97899999999998</v>
      </c>
      <c r="AI30" s="60">
        <v>503.02699999999999</v>
      </c>
      <c r="AJ30" s="60">
        <v>223.27699999999999</v>
      </c>
      <c r="AK30" s="60">
        <v>59.341000000000001</v>
      </c>
      <c r="AL30" s="60">
        <v>0.41899999999999998</v>
      </c>
      <c r="AM30" s="60">
        <v>0</v>
      </c>
      <c r="AN30" s="60">
        <v>183.73400000000001</v>
      </c>
      <c r="AO30" s="60">
        <v>16.814</v>
      </c>
      <c r="AP30" s="60">
        <v>0</v>
      </c>
      <c r="AQ30" s="60">
        <v>0</v>
      </c>
      <c r="AR30" s="60">
        <v>32.302</v>
      </c>
      <c r="AS30" s="60">
        <v>0</v>
      </c>
      <c r="AT30" s="60">
        <v>0</v>
      </c>
      <c r="AU30" s="60">
        <v>0</v>
      </c>
      <c r="AV30" s="60">
        <v>0</v>
      </c>
      <c r="AW30" s="60">
        <v>348.68</v>
      </c>
      <c r="AX30" s="60">
        <v>92.337999999999994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05</v>
      </c>
      <c r="BJ30" s="60">
        <v>0</v>
      </c>
      <c r="BK30" s="60">
        <v>0</v>
      </c>
      <c r="BL30" s="60">
        <v>0</v>
      </c>
      <c r="BM30" s="60">
        <v>0</v>
      </c>
      <c r="BN30" s="60">
        <v>3.3690000000000002</v>
      </c>
      <c r="BO30" s="60">
        <v>0</v>
      </c>
      <c r="BP30" s="60">
        <v>0</v>
      </c>
      <c r="BQ30" s="60">
        <v>28.178999999999998</v>
      </c>
      <c r="BR30" s="60">
        <v>114.73099999999999</v>
      </c>
      <c r="BS30" s="60">
        <v>36.143000000000001</v>
      </c>
      <c r="BT30" s="60">
        <v>362.27600000000001</v>
      </c>
      <c r="BU30" s="60">
        <v>46.737000000000002</v>
      </c>
      <c r="BV30" s="60">
        <v>80.718000000000004</v>
      </c>
      <c r="BW30" s="60">
        <v>20.552</v>
      </c>
      <c r="BX30" s="60">
        <v>25.876999999999999</v>
      </c>
      <c r="BY30" s="60">
        <v>0</v>
      </c>
      <c r="BZ30" s="60">
        <v>12.717000000000001</v>
      </c>
      <c r="CA30" s="60">
        <v>1113.2729999999999</v>
      </c>
      <c r="CB30" s="60">
        <v>1001.85</v>
      </c>
      <c r="CC30" s="60">
        <v>3215.7310000000002</v>
      </c>
      <c r="CD30" s="60">
        <v>164.916</v>
      </c>
      <c r="CE30" s="60">
        <v>380.12400000000002</v>
      </c>
      <c r="CF30" s="60">
        <v>44.546999999999997</v>
      </c>
      <c r="CG30" s="60">
        <v>5.3999999999999999E-2</v>
      </c>
      <c r="CH30" s="60">
        <v>0</v>
      </c>
      <c r="CI30" s="60">
        <v>0</v>
      </c>
      <c r="CJ30" s="60">
        <v>18.38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8.9999999999999993E-3</v>
      </c>
      <c r="CR30" s="60">
        <v>0.67600000000000005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4.094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2E-3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28.134</v>
      </c>
      <c r="DN30" s="60">
        <v>0</v>
      </c>
      <c r="DO30" s="60">
        <v>0</v>
      </c>
      <c r="DP30" s="60">
        <v>0</v>
      </c>
      <c r="DQ30" s="60">
        <v>0</v>
      </c>
      <c r="DR30" s="60">
        <v>1.663</v>
      </c>
      <c r="DS30" s="60">
        <v>0</v>
      </c>
      <c r="DT30" s="60">
        <v>0</v>
      </c>
      <c r="DU30" s="60">
        <v>0</v>
      </c>
      <c r="DV30" s="60">
        <v>13.348000000000001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7.0000000000000001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.20399999999999999</v>
      </c>
      <c r="GY30" s="60">
        <v>0</v>
      </c>
      <c r="GZ30" s="60">
        <v>7.0000000000000001E-3</v>
      </c>
      <c r="HA30" s="60">
        <v>0</v>
      </c>
      <c r="HB30" s="60">
        <v>0</v>
      </c>
      <c r="HC30" s="60">
        <v>0</v>
      </c>
      <c r="HD30" s="60">
        <v>0</v>
      </c>
      <c r="HE30" s="60">
        <v>0.23200000000000001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0049999999999999</v>
      </c>
      <c r="HM30" s="60">
        <v>0</v>
      </c>
      <c r="HN30" s="60">
        <v>0.83199999999999996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1.1599999999999999</v>
      </c>
      <c r="IK30" s="60">
        <v>0.35499999999999998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99399999999999999</v>
      </c>
      <c r="JB30" s="60">
        <v>0</v>
      </c>
      <c r="JC30" s="60">
        <v>3.3919999999999999</v>
      </c>
      <c r="JD30" s="60">
        <v>0</v>
      </c>
      <c r="JE30" s="60">
        <v>0</v>
      </c>
      <c r="JF30" s="60">
        <v>906.56600000000003</v>
      </c>
      <c r="JG30" s="60">
        <v>0</v>
      </c>
      <c r="JH30" s="60">
        <v>0</v>
      </c>
      <c r="JI30" s="60">
        <v>0</v>
      </c>
      <c r="JJ30" s="60">
        <v>0</v>
      </c>
      <c r="JK30" s="60">
        <v>906.56600000000003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1850.7090000000001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1850.7090000000001</v>
      </c>
      <c r="JG34" s="60">
        <v>1850.7090000000001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1121.448</v>
      </c>
      <c r="C45" s="59">
        <v>14368.98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81.5079999999998</v>
      </c>
      <c r="J45" s="59">
        <v>2300.0529999999999</v>
      </c>
      <c r="K45" s="59">
        <v>9219.3870000000006</v>
      </c>
      <c r="L45" s="59">
        <v>86.334000000000003</v>
      </c>
      <c r="M45" s="59">
        <v>266.49</v>
      </c>
      <c r="N45" s="59">
        <v>9.4260000000000002</v>
      </c>
      <c r="O45" s="59">
        <v>0</v>
      </c>
      <c r="P45" s="59">
        <v>0</v>
      </c>
      <c r="Q45" s="59">
        <v>0</v>
      </c>
      <c r="R45" s="59">
        <v>0</v>
      </c>
      <c r="S45" s="59">
        <v>3.9039999999999999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9.050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9.4E-2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20.097999999999999</v>
      </c>
      <c r="DX45" s="59">
        <v>3.7810000000000001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45000000000000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.73399999999999999</v>
      </c>
      <c r="GY45" s="59">
        <v>0</v>
      </c>
      <c r="GZ45" s="59">
        <v>6.783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0.29899999999999999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.2999999999999999E-2</v>
      </c>
      <c r="HM45" s="59">
        <v>0</v>
      </c>
      <c r="HN45" s="59">
        <v>0.63600000000000001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6.000000000000000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1.248000000000001</v>
      </c>
      <c r="JB45" s="59">
        <v>0</v>
      </c>
      <c r="JC45" s="59">
        <v>0</v>
      </c>
      <c r="JD45" s="59">
        <v>0</v>
      </c>
      <c r="JE45" s="59">
        <v>27.190999999999999</v>
      </c>
      <c r="JF45" s="59">
        <v>6752.4669999999996</v>
      </c>
      <c r="JG45" s="59">
        <v>6554.11</v>
      </c>
      <c r="JH45" s="59">
        <v>0</v>
      </c>
      <c r="JI45" s="59">
        <v>0</v>
      </c>
      <c r="JJ45" s="59">
        <v>0</v>
      </c>
      <c r="JK45" s="59">
        <v>198.357</v>
      </c>
      <c r="JL45" s="59">
        <v>0</v>
      </c>
    </row>
    <row r="46" spans="1:272">
      <c r="A46" s="33" t="s">
        <v>312</v>
      </c>
      <c r="B46" s="60">
        <v>70020.741999999998</v>
      </c>
      <c r="C46" s="60">
        <v>16642.226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55.707999999999998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752.04</v>
      </c>
      <c r="AP46" s="60">
        <v>174.154</v>
      </c>
      <c r="AQ46" s="60">
        <v>239.649</v>
      </c>
      <c r="AR46" s="60">
        <v>82.671999999999997</v>
      </c>
      <c r="AS46" s="60">
        <v>35.011000000000003</v>
      </c>
      <c r="AT46" s="60">
        <v>115.82599999999999</v>
      </c>
      <c r="AU46" s="60">
        <v>2.9140000000000001</v>
      </c>
      <c r="AV46" s="60">
        <v>12306.508</v>
      </c>
      <c r="AW46" s="60">
        <v>656.06500000000005</v>
      </c>
      <c r="AX46" s="60">
        <v>1157.106</v>
      </c>
      <c r="AY46" s="60">
        <v>0</v>
      </c>
      <c r="AZ46" s="60">
        <v>0.108</v>
      </c>
      <c r="BA46" s="60">
        <v>0</v>
      </c>
      <c r="BB46" s="60">
        <v>0</v>
      </c>
      <c r="BC46" s="60">
        <v>0</v>
      </c>
      <c r="BD46" s="60">
        <v>1E-3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92.674000000000007</v>
      </c>
      <c r="BO46" s="60">
        <v>1.4999999999999999E-2</v>
      </c>
      <c r="BP46" s="60">
        <v>0</v>
      </c>
      <c r="BQ46" s="60">
        <v>0</v>
      </c>
      <c r="BR46" s="60">
        <v>0</v>
      </c>
      <c r="BS46" s="60">
        <v>0.48799999999999999</v>
      </c>
      <c r="BT46" s="60">
        <v>0.157</v>
      </c>
      <c r="BU46" s="60">
        <v>92.742000000000004</v>
      </c>
      <c r="BV46" s="60">
        <v>15.78</v>
      </c>
      <c r="BW46" s="60">
        <v>2.4E-2</v>
      </c>
      <c r="BX46" s="60">
        <v>5.2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1819999999999999</v>
      </c>
      <c r="CE46" s="60">
        <v>0.5600000000000000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05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312</v>
      </c>
      <c r="DX46" s="60">
        <v>0.433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1.752000000000001</v>
      </c>
      <c r="HM46" s="60">
        <v>0</v>
      </c>
      <c r="HN46" s="60">
        <v>7.35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528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223.315</v>
      </c>
      <c r="IJ46" s="60">
        <v>0</v>
      </c>
      <c r="IK46" s="60">
        <v>497.75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57.216000000000001</v>
      </c>
      <c r="JB46" s="60">
        <v>0</v>
      </c>
      <c r="JC46" s="60">
        <v>27.036000000000001</v>
      </c>
      <c r="JD46" s="60">
        <v>0</v>
      </c>
      <c r="JE46" s="60">
        <v>27.803000000000001</v>
      </c>
      <c r="JF46" s="60">
        <v>53378.514999999999</v>
      </c>
      <c r="JG46" s="60">
        <v>51771.942000000003</v>
      </c>
      <c r="JH46" s="60">
        <v>0</v>
      </c>
      <c r="JI46" s="60">
        <v>0</v>
      </c>
      <c r="JJ46" s="60">
        <v>0</v>
      </c>
      <c r="JK46" s="60">
        <v>1606.5730000000001</v>
      </c>
      <c r="JL46" s="60">
        <v>0</v>
      </c>
    </row>
    <row r="47" spans="1:272">
      <c r="A47" s="32" t="s">
        <v>313</v>
      </c>
      <c r="B47" s="59">
        <v>30491.679</v>
      </c>
      <c r="C47" s="59">
        <v>4227.577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17.899000000000001</v>
      </c>
      <c r="K47" s="59">
        <v>0</v>
      </c>
      <c r="L47" s="59">
        <v>0</v>
      </c>
      <c r="M47" s="59">
        <v>0</v>
      </c>
      <c r="N47" s="59">
        <v>40.377000000000002</v>
      </c>
      <c r="O47" s="59">
        <v>0</v>
      </c>
      <c r="P47" s="59">
        <v>0</v>
      </c>
      <c r="Q47" s="59">
        <v>0</v>
      </c>
      <c r="R47" s="59">
        <v>0.85099999999999998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45.704999999999998</v>
      </c>
      <c r="AP47" s="59">
        <v>38.518000000000001</v>
      </c>
      <c r="AQ47" s="59">
        <v>992.74599999999998</v>
      </c>
      <c r="AR47" s="59">
        <v>217.614</v>
      </c>
      <c r="AS47" s="59">
        <v>186.49600000000001</v>
      </c>
      <c r="AT47" s="59">
        <v>0</v>
      </c>
      <c r="AU47" s="59">
        <v>0.157</v>
      </c>
      <c r="AV47" s="59">
        <v>1298.405</v>
      </c>
      <c r="AW47" s="59">
        <v>319.60700000000003</v>
      </c>
      <c r="AX47" s="59">
        <v>942.5810000000000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2.4E-2</v>
      </c>
      <c r="BO47" s="59">
        <v>0</v>
      </c>
      <c r="BP47" s="59">
        <v>8.599999999999999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0.336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2959999999999998</v>
      </c>
      <c r="DX47" s="59">
        <v>2.9089999999999998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7.0000000000000001E-3</v>
      </c>
      <c r="FC47" s="59">
        <v>0</v>
      </c>
      <c r="FD47" s="59">
        <v>2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.2999999999999999E-2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70299999999999996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6.1079999999999997</v>
      </c>
      <c r="GY47" s="59">
        <v>0</v>
      </c>
      <c r="GZ47" s="59">
        <v>0.88300000000000001</v>
      </c>
      <c r="HA47" s="59">
        <v>0</v>
      </c>
      <c r="HB47" s="59">
        <v>0</v>
      </c>
      <c r="HC47" s="59">
        <v>0</v>
      </c>
      <c r="HD47" s="59">
        <v>0</v>
      </c>
      <c r="HE47" s="59">
        <v>5.6719999999999997</v>
      </c>
      <c r="HF47" s="59">
        <v>0.42099999999999999</v>
      </c>
      <c r="HG47" s="59">
        <v>0</v>
      </c>
      <c r="HH47" s="59">
        <v>0</v>
      </c>
      <c r="HI47" s="59">
        <v>0</v>
      </c>
      <c r="HJ47" s="59">
        <v>0</v>
      </c>
      <c r="HK47" s="59">
        <v>4.0000000000000001E-3</v>
      </c>
      <c r="HL47" s="59">
        <v>6.3150000000000004</v>
      </c>
      <c r="HM47" s="59">
        <v>0</v>
      </c>
      <c r="HN47" s="59">
        <v>3.8239999999999998</v>
      </c>
      <c r="HO47" s="59">
        <v>0</v>
      </c>
      <c r="HP47" s="59">
        <v>1.9E-2</v>
      </c>
      <c r="HQ47" s="59">
        <v>0</v>
      </c>
      <c r="HR47" s="59">
        <v>0</v>
      </c>
      <c r="HS47" s="59">
        <v>6.2E-2</v>
      </c>
      <c r="HT47" s="59">
        <v>0</v>
      </c>
      <c r="HU47" s="59">
        <v>0</v>
      </c>
      <c r="HV47" s="59">
        <v>0.61799999999999999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3.62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68</v>
      </c>
      <c r="IY47" s="59">
        <v>21.312000000000001</v>
      </c>
      <c r="IZ47" s="59">
        <v>2.327</v>
      </c>
      <c r="JA47" s="59">
        <v>21.032</v>
      </c>
      <c r="JB47" s="59">
        <v>0.12</v>
      </c>
      <c r="JC47" s="59">
        <v>9.9710000000000001</v>
      </c>
      <c r="JD47" s="59">
        <v>3.0000000000000001E-3</v>
      </c>
      <c r="JE47" s="59">
        <v>26.248999999999999</v>
      </c>
      <c r="JF47" s="59">
        <v>26264.101999999999</v>
      </c>
      <c r="JG47" s="59">
        <v>22127.001</v>
      </c>
      <c r="JH47" s="59">
        <v>0</v>
      </c>
      <c r="JI47" s="59">
        <v>0</v>
      </c>
      <c r="JJ47" s="59">
        <v>0</v>
      </c>
      <c r="JK47" s="59">
        <v>4137.1009999999997</v>
      </c>
      <c r="JL47" s="59">
        <v>0</v>
      </c>
    </row>
    <row r="48" spans="1:272">
      <c r="A48" s="33" t="s">
        <v>314</v>
      </c>
      <c r="B48" s="60">
        <v>23341.885999999999</v>
      </c>
      <c r="C48" s="60">
        <v>1434.992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9.75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6.1440000000000001</v>
      </c>
      <c r="AP48" s="60">
        <v>0.78100000000000003</v>
      </c>
      <c r="AQ48" s="60">
        <v>57.838000000000001</v>
      </c>
      <c r="AR48" s="60">
        <v>358.12</v>
      </c>
      <c r="AS48" s="60">
        <v>20.219000000000001</v>
      </c>
      <c r="AT48" s="60">
        <v>3.0000000000000001E-3</v>
      </c>
      <c r="AU48" s="60">
        <v>0</v>
      </c>
      <c r="AV48" s="60">
        <v>518.67700000000002</v>
      </c>
      <c r="AW48" s="60">
        <v>14.414999999999999</v>
      </c>
      <c r="AX48" s="60">
        <v>1.002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1000000000000002E-2</v>
      </c>
      <c r="BQ48" s="60">
        <v>0</v>
      </c>
      <c r="BR48" s="60">
        <v>0</v>
      </c>
      <c r="BS48" s="60">
        <v>0</v>
      </c>
      <c r="BT48" s="60">
        <v>0</v>
      </c>
      <c r="BU48" s="60">
        <v>0.246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9.547000000000001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.2E-2</v>
      </c>
      <c r="FC48" s="60">
        <v>0</v>
      </c>
      <c r="FD48" s="60">
        <v>2E-3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1E-3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.02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2750000000000000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2.1999999999999999E-2</v>
      </c>
      <c r="GY48" s="60">
        <v>0</v>
      </c>
      <c r="GZ48" s="60">
        <v>0.19400000000000001</v>
      </c>
      <c r="HA48" s="60">
        <v>0</v>
      </c>
      <c r="HB48" s="60">
        <v>0</v>
      </c>
      <c r="HC48" s="60">
        <v>4.1429999999999998</v>
      </c>
      <c r="HD48" s="60">
        <v>0</v>
      </c>
      <c r="HE48" s="60">
        <v>2.9940000000000002</v>
      </c>
      <c r="HF48" s="60">
        <v>0.19</v>
      </c>
      <c r="HG48" s="60">
        <v>0</v>
      </c>
      <c r="HH48" s="60">
        <v>0</v>
      </c>
      <c r="HI48" s="60">
        <v>0</v>
      </c>
      <c r="HJ48" s="60">
        <v>0</v>
      </c>
      <c r="HK48" s="60">
        <v>0.24399999999999999</v>
      </c>
      <c r="HL48" s="60">
        <v>8.1869999999999994</v>
      </c>
      <c r="HM48" s="60">
        <v>0</v>
      </c>
      <c r="HN48" s="60">
        <v>25.356999999999999</v>
      </c>
      <c r="HO48" s="60">
        <v>0</v>
      </c>
      <c r="HP48" s="60">
        <v>0.01</v>
      </c>
      <c r="HQ48" s="60">
        <v>0</v>
      </c>
      <c r="HR48" s="60">
        <v>0</v>
      </c>
      <c r="HS48" s="60">
        <v>2.8000000000000001E-2</v>
      </c>
      <c r="HT48" s="60">
        <v>0.13400000000000001</v>
      </c>
      <c r="HU48" s="60">
        <v>0</v>
      </c>
      <c r="HV48" s="60">
        <v>2.194999999999999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5.786999999999999</v>
      </c>
      <c r="IJ48" s="60">
        <v>37.069000000000003</v>
      </c>
      <c r="IK48" s="60">
        <v>179.637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6E-2</v>
      </c>
      <c r="IY48" s="60">
        <v>0.97699999999999998</v>
      </c>
      <c r="IZ48" s="60">
        <v>0.2</v>
      </c>
      <c r="JA48" s="60">
        <v>81.311000000000007</v>
      </c>
      <c r="JB48" s="60">
        <v>0.39200000000000002</v>
      </c>
      <c r="JC48" s="60">
        <v>19.962</v>
      </c>
      <c r="JD48" s="60">
        <v>1E-3</v>
      </c>
      <c r="JE48" s="60">
        <v>18.843</v>
      </c>
      <c r="JF48" s="60">
        <v>21906.893</v>
      </c>
      <c r="JG48" s="60">
        <v>17723.316999999999</v>
      </c>
      <c r="JH48" s="60">
        <v>0</v>
      </c>
      <c r="JI48" s="60">
        <v>0</v>
      </c>
      <c r="JJ48" s="60">
        <v>0</v>
      </c>
      <c r="JK48" s="60">
        <v>4183.576</v>
      </c>
      <c r="JL48" s="60">
        <v>0</v>
      </c>
    </row>
    <row r="49" spans="1:272">
      <c r="A49" s="32" t="s">
        <v>315</v>
      </c>
      <c r="B49" s="59">
        <v>72006.941000000006</v>
      </c>
      <c r="C49" s="59">
        <v>5410.433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3.8839999999999999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9.52</v>
      </c>
      <c r="AP49" s="59">
        <v>15.122</v>
      </c>
      <c r="AQ49" s="59">
        <v>91.221000000000004</v>
      </c>
      <c r="AR49" s="59">
        <v>3.8889999999999998</v>
      </c>
      <c r="AS49" s="59">
        <v>3148.9180000000001</v>
      </c>
      <c r="AT49" s="59">
        <v>3.53</v>
      </c>
      <c r="AU49" s="59">
        <v>0</v>
      </c>
      <c r="AV49" s="59">
        <v>1227.816</v>
      </c>
      <c r="AW49" s="59">
        <v>67.98</v>
      </c>
      <c r="AX49" s="59">
        <v>8.5579999999999998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7.9000000000000001E-2</v>
      </c>
      <c r="BQ49" s="59">
        <v>0</v>
      </c>
      <c r="BR49" s="59">
        <v>0</v>
      </c>
      <c r="BS49" s="59">
        <v>0</v>
      </c>
      <c r="BT49" s="59">
        <v>0</v>
      </c>
      <c r="BU49" s="59">
        <v>11.679</v>
      </c>
      <c r="BV49" s="59">
        <v>6.819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2.6739999999999999</v>
      </c>
      <c r="DX49" s="59">
        <v>9.6609999999999996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6.0000000000000001E-3</v>
      </c>
      <c r="FC49" s="59">
        <v>0</v>
      </c>
      <c r="FD49" s="59">
        <v>1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7.000000000000000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.4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7.316000000000003</v>
      </c>
      <c r="GY49" s="59">
        <v>0</v>
      </c>
      <c r="GZ49" s="59">
        <v>6.306</v>
      </c>
      <c r="HA49" s="59">
        <v>0</v>
      </c>
      <c r="HB49" s="59">
        <v>0</v>
      </c>
      <c r="HC49" s="59">
        <v>0</v>
      </c>
      <c r="HD49" s="59">
        <v>0</v>
      </c>
      <c r="HE49" s="59">
        <v>16.120999999999999</v>
      </c>
      <c r="HF49" s="59">
        <v>0.38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5.836</v>
      </c>
      <c r="HM49" s="59">
        <v>0</v>
      </c>
      <c r="HN49" s="59">
        <v>6.7389999999999999</v>
      </c>
      <c r="HO49" s="59">
        <v>0</v>
      </c>
      <c r="HP49" s="59">
        <v>1.7999999999999999E-2</v>
      </c>
      <c r="HQ49" s="59">
        <v>0</v>
      </c>
      <c r="HR49" s="59">
        <v>0</v>
      </c>
      <c r="HS49" s="59">
        <v>5.5E-2</v>
      </c>
      <c r="HT49" s="59">
        <v>0</v>
      </c>
      <c r="HU49" s="59">
        <v>0</v>
      </c>
      <c r="HV49" s="59">
        <v>3.576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67.02199999999999</v>
      </c>
      <c r="IJ49" s="59">
        <v>34.83</v>
      </c>
      <c r="IK49" s="59">
        <v>388.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69299999999999995</v>
      </c>
      <c r="IY49" s="59">
        <v>10.023999999999999</v>
      </c>
      <c r="IZ49" s="59">
        <v>1.111</v>
      </c>
      <c r="JA49" s="59">
        <v>59.667000000000002</v>
      </c>
      <c r="JB49" s="59">
        <v>0.13800000000000001</v>
      </c>
      <c r="JC49" s="59">
        <v>28.620999999999999</v>
      </c>
      <c r="JD49" s="59">
        <v>0</v>
      </c>
      <c r="JE49" s="59">
        <v>11.256</v>
      </c>
      <c r="JF49" s="59">
        <v>66596.508000000002</v>
      </c>
      <c r="JG49" s="59">
        <v>65580.179999999993</v>
      </c>
      <c r="JH49" s="59">
        <v>0</v>
      </c>
      <c r="JI49" s="59">
        <v>0</v>
      </c>
      <c r="JJ49" s="59">
        <v>0</v>
      </c>
      <c r="JK49" s="59">
        <v>1016.328</v>
      </c>
      <c r="JL49" s="59">
        <v>0</v>
      </c>
    </row>
    <row r="50" spans="1:272">
      <c r="A50" s="33" t="s">
        <v>316</v>
      </c>
      <c r="B50" s="60">
        <v>194466.48199999999</v>
      </c>
      <c r="C50" s="60">
        <v>12049.49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6.6950000000000003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2.397</v>
      </c>
      <c r="AP50" s="60">
        <v>0</v>
      </c>
      <c r="AQ50" s="60">
        <v>0.79300000000000004</v>
      </c>
      <c r="AR50" s="60">
        <v>28.036000000000001</v>
      </c>
      <c r="AS50" s="60">
        <v>0.24099999999999999</v>
      </c>
      <c r="AT50" s="60">
        <v>8435.0329999999994</v>
      </c>
      <c r="AU50" s="60">
        <v>0</v>
      </c>
      <c r="AV50" s="60">
        <v>25.875</v>
      </c>
      <c r="AW50" s="60">
        <v>193.73099999999999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8.0000000000000002E-3</v>
      </c>
      <c r="BD50" s="60">
        <v>0</v>
      </c>
      <c r="BE50" s="60">
        <v>0</v>
      </c>
      <c r="BF50" s="60">
        <v>0</v>
      </c>
      <c r="BG50" s="60">
        <v>0</v>
      </c>
      <c r="BH50" s="60">
        <v>1468.798</v>
      </c>
      <c r="BI50" s="60">
        <v>3.1659999999999999</v>
      </c>
      <c r="BJ50" s="60">
        <v>22.824000000000002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5.0000000000000001E-3</v>
      </c>
      <c r="BS50" s="60">
        <v>0</v>
      </c>
      <c r="BT50" s="60">
        <v>1E-3</v>
      </c>
      <c r="BU50" s="60">
        <v>27.315000000000001</v>
      </c>
      <c r="BV50" s="60">
        <v>0</v>
      </c>
      <c r="BW50" s="60">
        <v>0.83599999999999997</v>
      </c>
      <c r="BX50" s="60">
        <v>1.0999999999999999E-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75.78299999999999</v>
      </c>
      <c r="DX50" s="60">
        <v>3.9430000000000001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2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4.462</v>
      </c>
      <c r="HM50" s="60">
        <v>0</v>
      </c>
      <c r="HN50" s="60">
        <v>9.044000000000000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1.089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1</v>
      </c>
      <c r="IF50" s="60">
        <v>0</v>
      </c>
      <c r="IG50" s="60">
        <v>0</v>
      </c>
      <c r="IH50" s="60">
        <v>0</v>
      </c>
      <c r="II50" s="60">
        <v>102.89700000000001</v>
      </c>
      <c r="IJ50" s="60">
        <v>63.886000000000003</v>
      </c>
      <c r="IK50" s="60">
        <v>1354.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61.761000000000003</v>
      </c>
      <c r="JB50" s="60">
        <v>0</v>
      </c>
      <c r="JC50" s="60">
        <v>1.5629999999999999</v>
      </c>
      <c r="JD50" s="60">
        <v>0</v>
      </c>
      <c r="JE50" s="60">
        <v>34.213999999999999</v>
      </c>
      <c r="JF50" s="60">
        <v>182416.992</v>
      </c>
      <c r="JG50" s="60">
        <v>180106.927</v>
      </c>
      <c r="JH50" s="60">
        <v>0</v>
      </c>
      <c r="JI50" s="60">
        <v>0</v>
      </c>
      <c r="JJ50" s="60">
        <v>0</v>
      </c>
      <c r="JK50" s="60">
        <v>2310.0650000000001</v>
      </c>
      <c r="JL50" s="60">
        <v>0</v>
      </c>
    </row>
    <row r="51" spans="1:272">
      <c r="A51" s="32" t="s">
        <v>317</v>
      </c>
      <c r="B51" s="59">
        <v>3639.26</v>
      </c>
      <c r="C51" s="59">
        <v>242.376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7.5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4.5869999999999997</v>
      </c>
      <c r="AP51" s="59">
        <v>0</v>
      </c>
      <c r="AQ51" s="59">
        <v>0</v>
      </c>
      <c r="AR51" s="59">
        <v>0.80200000000000005</v>
      </c>
      <c r="AS51" s="59">
        <v>0</v>
      </c>
      <c r="AT51" s="59">
        <v>0</v>
      </c>
      <c r="AU51" s="59">
        <v>78.150000000000006</v>
      </c>
      <c r="AV51" s="59">
        <v>2.1999999999999999E-2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4.3819999999999997</v>
      </c>
      <c r="DX51" s="59">
        <v>1.464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1E-3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12</v>
      </c>
      <c r="HM51" s="59">
        <v>0</v>
      </c>
      <c r="HN51" s="59">
        <v>0.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7.530999999999999</v>
      </c>
      <c r="IJ51" s="59">
        <v>9.2059999999999995</v>
      </c>
      <c r="IK51" s="59">
        <v>94.055999999999997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1.4119999999999999</v>
      </c>
      <c r="JB51" s="59">
        <v>0</v>
      </c>
      <c r="JC51" s="59">
        <v>5.3999999999999999E-2</v>
      </c>
      <c r="JD51" s="59">
        <v>0</v>
      </c>
      <c r="JE51" s="59">
        <v>2.919</v>
      </c>
      <c r="JF51" s="59">
        <v>3396.884</v>
      </c>
      <c r="JG51" s="59">
        <v>1553.201</v>
      </c>
      <c r="JH51" s="59">
        <v>0</v>
      </c>
      <c r="JI51" s="59">
        <v>0</v>
      </c>
      <c r="JJ51" s="59">
        <v>0</v>
      </c>
      <c r="JK51" s="59">
        <v>1843.683</v>
      </c>
      <c r="JL51" s="59">
        <v>0</v>
      </c>
    </row>
    <row r="52" spans="1:272">
      <c r="A52" s="33" t="s">
        <v>318</v>
      </c>
      <c r="B52" s="60">
        <v>87997.952999999994</v>
      </c>
      <c r="C52" s="60">
        <v>2981.2449999999999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66.183999999999997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16400000000000001</v>
      </c>
      <c r="AP52" s="60">
        <v>0</v>
      </c>
      <c r="AQ52" s="60">
        <v>3.355</v>
      </c>
      <c r="AR52" s="60">
        <v>9.1999999999999998E-2</v>
      </c>
      <c r="AS52" s="60">
        <v>1.012</v>
      </c>
      <c r="AT52" s="60">
        <v>1.5840000000000001</v>
      </c>
      <c r="AU52" s="60">
        <v>0</v>
      </c>
      <c r="AV52" s="60">
        <v>499.94299999999998</v>
      </c>
      <c r="AW52" s="60">
        <v>3.4529999999999998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.2800000000000000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.16500000000000001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6.0000000000000001E-3</v>
      </c>
      <c r="FC52" s="60">
        <v>0</v>
      </c>
      <c r="FD52" s="60">
        <v>3.000000000000000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3.7999999999999999E-2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1.623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23.434999999999999</v>
      </c>
      <c r="GY52" s="60">
        <v>0</v>
      </c>
      <c r="GZ52" s="60">
        <v>22.404</v>
      </c>
      <c r="HA52" s="60">
        <v>0</v>
      </c>
      <c r="HB52" s="60">
        <v>0</v>
      </c>
      <c r="HC52" s="60">
        <v>0</v>
      </c>
      <c r="HD52" s="60">
        <v>0</v>
      </c>
      <c r="HE52" s="60">
        <v>82.052999999999997</v>
      </c>
      <c r="HF52" s="60">
        <v>1.353</v>
      </c>
      <c r="HG52" s="60">
        <v>0</v>
      </c>
      <c r="HH52" s="60">
        <v>0</v>
      </c>
      <c r="HI52" s="60">
        <v>0</v>
      </c>
      <c r="HJ52" s="60">
        <v>0</v>
      </c>
      <c r="HK52" s="60">
        <v>8.0000000000000002E-3</v>
      </c>
      <c r="HL52" s="60">
        <v>28.893999999999998</v>
      </c>
      <c r="HM52" s="60">
        <v>0</v>
      </c>
      <c r="HN52" s="60">
        <v>18.07</v>
      </c>
      <c r="HO52" s="60">
        <v>0</v>
      </c>
      <c r="HP52" s="60">
        <v>6.4000000000000001E-2</v>
      </c>
      <c r="HQ52" s="60">
        <v>0</v>
      </c>
      <c r="HR52" s="60">
        <v>0</v>
      </c>
      <c r="HS52" s="60">
        <v>0.19900000000000001</v>
      </c>
      <c r="HT52" s="60">
        <v>0</v>
      </c>
      <c r="HU52" s="60">
        <v>0</v>
      </c>
      <c r="HV52" s="60">
        <v>5.39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392.221</v>
      </c>
      <c r="IJ52" s="60">
        <v>0</v>
      </c>
      <c r="IK52" s="60">
        <v>1473.433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1900000000000004</v>
      </c>
      <c r="IY52" s="60">
        <v>66.370999999999995</v>
      </c>
      <c r="IZ52" s="60">
        <v>4.798</v>
      </c>
      <c r="JA52" s="60">
        <v>147.142</v>
      </c>
      <c r="JB52" s="60">
        <v>0.63900000000000001</v>
      </c>
      <c r="JC52" s="60">
        <v>53.164000000000001</v>
      </c>
      <c r="JD52" s="60">
        <v>0</v>
      </c>
      <c r="JE52" s="60">
        <v>79.515000000000001</v>
      </c>
      <c r="JF52" s="60">
        <v>85016.707999999999</v>
      </c>
      <c r="JG52" s="60">
        <v>82876.623999999996</v>
      </c>
      <c r="JH52" s="60">
        <v>0</v>
      </c>
      <c r="JI52" s="60">
        <v>0</v>
      </c>
      <c r="JJ52" s="60">
        <v>0</v>
      </c>
      <c r="JK52" s="60">
        <v>2140.0839999999998</v>
      </c>
      <c r="JL52" s="60">
        <v>0</v>
      </c>
    </row>
    <row r="53" spans="1:272">
      <c r="A53" s="32" t="s">
        <v>319</v>
      </c>
      <c r="B53" s="59">
        <v>54852.480000000003</v>
      </c>
      <c r="C53" s="59">
        <v>6042.473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84499999999999997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57.801000000000002</v>
      </c>
      <c r="AP53" s="59">
        <v>23.004999999999999</v>
      </c>
      <c r="AQ53" s="59">
        <v>265.27199999999999</v>
      </c>
      <c r="AR53" s="59">
        <v>176.54599999999999</v>
      </c>
      <c r="AS53" s="59">
        <v>185.04300000000001</v>
      </c>
      <c r="AT53" s="59">
        <v>87.816999999999993</v>
      </c>
      <c r="AU53" s="59">
        <v>0.186</v>
      </c>
      <c r="AV53" s="59">
        <v>853.60299999999995</v>
      </c>
      <c r="AW53" s="59">
        <v>1095.1420000000001</v>
      </c>
      <c r="AX53" s="59">
        <v>2443.2919999999999</v>
      </c>
      <c r="AY53" s="59">
        <v>0</v>
      </c>
      <c r="AZ53" s="59">
        <v>0</v>
      </c>
      <c r="BA53" s="59">
        <v>0</v>
      </c>
      <c r="BB53" s="59">
        <v>0.22700000000000001</v>
      </c>
      <c r="BC53" s="59">
        <v>0</v>
      </c>
      <c r="BD53" s="59">
        <v>0</v>
      </c>
      <c r="BE53" s="59">
        <v>2.442000000000000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2.5999999999999999E-2</v>
      </c>
      <c r="BQ53" s="59">
        <v>0</v>
      </c>
      <c r="BR53" s="59">
        <v>5.7789999999999999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4.2709999999999999</v>
      </c>
      <c r="DW53" s="59">
        <v>91.174000000000007</v>
      </c>
      <c r="DX53" s="59">
        <v>147.01400000000001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5.1999999999999998E-2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1.0999999999999999E-2</v>
      </c>
      <c r="FL53" s="59">
        <v>4.0000000000000001E-3</v>
      </c>
      <c r="FM53" s="59">
        <v>0</v>
      </c>
      <c r="FN53" s="59">
        <v>1.75</v>
      </c>
      <c r="FO53" s="59">
        <v>2.5000000000000001E-2</v>
      </c>
      <c r="FP53" s="59">
        <v>3.6880000000000002</v>
      </c>
      <c r="FQ53" s="59">
        <v>8.0000000000000002E-3</v>
      </c>
      <c r="FR53" s="59">
        <v>4.0000000000000001E-3</v>
      </c>
      <c r="FS53" s="59">
        <v>0</v>
      </c>
      <c r="FT53" s="59">
        <v>4.3999999999999997E-2</v>
      </c>
      <c r="FU53" s="59">
        <v>1.097</v>
      </c>
      <c r="FV53" s="59">
        <v>6.0000000000000001E-3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1.5049999999999999</v>
      </c>
      <c r="GL53" s="59">
        <v>0</v>
      </c>
      <c r="GM53" s="59">
        <v>0</v>
      </c>
      <c r="GN53" s="59">
        <v>148.9449999999999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.1970000000000001</v>
      </c>
      <c r="GY53" s="59">
        <v>0</v>
      </c>
      <c r="GZ53" s="59">
        <v>9.8309999999999995</v>
      </c>
      <c r="HA53" s="59">
        <v>0</v>
      </c>
      <c r="HB53" s="59">
        <v>0</v>
      </c>
      <c r="HC53" s="59">
        <v>0</v>
      </c>
      <c r="HD53" s="59">
        <v>0</v>
      </c>
      <c r="HE53" s="59">
        <v>12.516999999999999</v>
      </c>
      <c r="HF53" s="59">
        <v>1.236</v>
      </c>
      <c r="HG53" s="59">
        <v>0</v>
      </c>
      <c r="HH53" s="59">
        <v>0</v>
      </c>
      <c r="HI53" s="59">
        <v>0</v>
      </c>
      <c r="HJ53" s="59">
        <v>0</v>
      </c>
      <c r="HK53" s="59">
        <v>2E-3</v>
      </c>
      <c r="HL53" s="59">
        <v>10.704000000000001</v>
      </c>
      <c r="HM53" s="59">
        <v>0</v>
      </c>
      <c r="HN53" s="59">
        <v>3.899</v>
      </c>
      <c r="HO53" s="59">
        <v>0</v>
      </c>
      <c r="HP53" s="59">
        <v>6.0000000000000001E-3</v>
      </c>
      <c r="HQ53" s="59">
        <v>0</v>
      </c>
      <c r="HR53" s="59">
        <v>0</v>
      </c>
      <c r="HS53" s="59">
        <v>6.2E-2</v>
      </c>
      <c r="HT53" s="59">
        <v>5.0999999999999997E-2</v>
      </c>
      <c r="HU53" s="59">
        <v>0</v>
      </c>
      <c r="HV53" s="59">
        <v>1.8129999999999999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1E-3</v>
      </c>
      <c r="IF53" s="59">
        <v>0</v>
      </c>
      <c r="IG53" s="59">
        <v>0</v>
      </c>
      <c r="IH53" s="59">
        <v>0</v>
      </c>
      <c r="II53" s="59">
        <v>28.722999999999999</v>
      </c>
      <c r="IJ53" s="59">
        <v>79.334000000000003</v>
      </c>
      <c r="IK53" s="59">
        <v>188.60300000000001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9610000000000001</v>
      </c>
      <c r="IY53" s="59">
        <v>9.7409999999999997</v>
      </c>
      <c r="IZ53" s="59">
        <v>1.8939999999999999</v>
      </c>
      <c r="JA53" s="59">
        <v>21.256</v>
      </c>
      <c r="JB53" s="59">
        <v>0.13500000000000001</v>
      </c>
      <c r="JC53" s="59">
        <v>19.486999999999998</v>
      </c>
      <c r="JD53" s="59">
        <v>7.0000000000000001E-3</v>
      </c>
      <c r="JE53" s="59">
        <v>52.389000000000003</v>
      </c>
      <c r="JF53" s="59">
        <v>48810.006999999998</v>
      </c>
      <c r="JG53" s="59">
        <v>45559.48</v>
      </c>
      <c r="JH53" s="59">
        <v>0</v>
      </c>
      <c r="JI53" s="59">
        <v>0</v>
      </c>
      <c r="JJ53" s="59">
        <v>0</v>
      </c>
      <c r="JK53" s="59">
        <v>3250.527</v>
      </c>
      <c r="JL53" s="59">
        <v>0</v>
      </c>
    </row>
    <row r="54" spans="1:272">
      <c r="A54" s="33" t="s">
        <v>320</v>
      </c>
      <c r="B54" s="60">
        <v>140711.56</v>
      </c>
      <c r="C54" s="60">
        <v>4546.99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9.1649999999999991</v>
      </c>
      <c r="N54" s="60">
        <v>0</v>
      </c>
      <c r="O54" s="60">
        <v>0</v>
      </c>
      <c r="P54" s="60">
        <v>0</v>
      </c>
      <c r="Q54" s="60">
        <v>0</v>
      </c>
      <c r="R54" s="60">
        <v>217.28299999999999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3.1760000000000002</v>
      </c>
      <c r="AF54" s="60">
        <v>2.1110000000000002</v>
      </c>
      <c r="AG54" s="60">
        <v>8.7029999999999994</v>
      </c>
      <c r="AH54" s="60">
        <v>0.11600000000000001</v>
      </c>
      <c r="AI54" s="60">
        <v>1.839</v>
      </c>
      <c r="AJ54" s="60">
        <v>0.34899999999999998</v>
      </c>
      <c r="AK54" s="60">
        <v>0</v>
      </c>
      <c r="AL54" s="60">
        <v>0</v>
      </c>
      <c r="AM54" s="60">
        <v>0</v>
      </c>
      <c r="AN54" s="60">
        <v>0</v>
      </c>
      <c r="AO54" s="60">
        <v>5.1020000000000003</v>
      </c>
      <c r="AP54" s="60">
        <v>0.104</v>
      </c>
      <c r="AQ54" s="60">
        <v>9.7140000000000004</v>
      </c>
      <c r="AR54" s="60">
        <v>0.14499999999999999</v>
      </c>
      <c r="AS54" s="60">
        <v>0.109</v>
      </c>
      <c r="AT54" s="60">
        <v>0.28499999999999998</v>
      </c>
      <c r="AU54" s="60">
        <v>0.12</v>
      </c>
      <c r="AV54" s="60">
        <v>12.904999999999999</v>
      </c>
      <c r="AW54" s="60">
        <v>0</v>
      </c>
      <c r="AX54" s="60">
        <v>400.846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.40100000000000002</v>
      </c>
      <c r="BQ54" s="60">
        <v>0</v>
      </c>
      <c r="BR54" s="60">
        <v>2.9000000000000001E-2</v>
      </c>
      <c r="BS54" s="60">
        <v>0</v>
      </c>
      <c r="BT54" s="60">
        <v>0</v>
      </c>
      <c r="BU54" s="60">
        <v>0</v>
      </c>
      <c r="BV54" s="60">
        <v>0</v>
      </c>
      <c r="BW54" s="60">
        <v>5.7270000000000003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60099999999999998</v>
      </c>
      <c r="DX54" s="60">
        <v>1.7410000000000001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.10299999999999999</v>
      </c>
      <c r="FC54" s="60">
        <v>0</v>
      </c>
      <c r="FD54" s="60">
        <v>5.0000000000000001E-3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9.8000000000000004E-2</v>
      </c>
      <c r="FL54" s="60">
        <v>0.26200000000000001</v>
      </c>
      <c r="FM54" s="60">
        <v>5.665</v>
      </c>
      <c r="FN54" s="60">
        <v>1.7649999999999999</v>
      </c>
      <c r="FO54" s="60">
        <v>0.377</v>
      </c>
      <c r="FP54" s="60">
        <v>3.4889999999999999</v>
      </c>
      <c r="FQ54" s="60">
        <v>0.122</v>
      </c>
      <c r="FR54" s="60">
        <v>6.9000000000000006E-2</v>
      </c>
      <c r="FS54" s="60">
        <v>0</v>
      </c>
      <c r="FT54" s="60">
        <v>0.66800000000000004</v>
      </c>
      <c r="FU54" s="60">
        <v>16.614999999999998</v>
      </c>
      <c r="FV54" s="60">
        <v>8.6999999999999994E-2</v>
      </c>
      <c r="FW54" s="60">
        <v>0</v>
      </c>
      <c r="FX54" s="60">
        <v>0</v>
      </c>
      <c r="FY54" s="60">
        <v>1E-3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5.1959999999999997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34.286999999999999</v>
      </c>
      <c r="GY54" s="60">
        <v>0</v>
      </c>
      <c r="GZ54" s="60">
        <v>115.18899999999999</v>
      </c>
      <c r="HA54" s="60">
        <v>0</v>
      </c>
      <c r="HB54" s="60">
        <v>0</v>
      </c>
      <c r="HC54" s="60">
        <v>6.7809999999999997</v>
      </c>
      <c r="HD54" s="60">
        <v>0</v>
      </c>
      <c r="HE54" s="60">
        <v>49.713999999999999</v>
      </c>
      <c r="HF54" s="60">
        <v>2.488</v>
      </c>
      <c r="HG54" s="60">
        <v>4.7130000000000001</v>
      </c>
      <c r="HH54" s="60">
        <v>0</v>
      </c>
      <c r="HI54" s="60">
        <v>0</v>
      </c>
      <c r="HJ54" s="60">
        <v>0</v>
      </c>
      <c r="HK54" s="60">
        <v>1.7999999999999999E-2</v>
      </c>
      <c r="HL54" s="60">
        <v>56.408000000000001</v>
      </c>
      <c r="HM54" s="60">
        <v>0</v>
      </c>
      <c r="HN54" s="60">
        <v>33.034999999999997</v>
      </c>
      <c r="HO54" s="60">
        <v>0</v>
      </c>
      <c r="HP54" s="60">
        <v>4.9000000000000002E-2</v>
      </c>
      <c r="HQ54" s="60">
        <v>0</v>
      </c>
      <c r="HR54" s="60">
        <v>0</v>
      </c>
      <c r="HS54" s="60">
        <v>0.27200000000000002</v>
      </c>
      <c r="HT54" s="60">
        <v>0</v>
      </c>
      <c r="HU54" s="60">
        <v>0</v>
      </c>
      <c r="HV54" s="60">
        <v>7.5830000000000002</v>
      </c>
      <c r="HW54" s="60">
        <v>0</v>
      </c>
      <c r="HX54" s="60">
        <v>0</v>
      </c>
      <c r="HY54" s="60">
        <v>0.26</v>
      </c>
      <c r="HZ54" s="60">
        <v>0</v>
      </c>
      <c r="IA54" s="60">
        <v>0</v>
      </c>
      <c r="IB54" s="60">
        <v>1.008</v>
      </c>
      <c r="IC54" s="60">
        <v>0</v>
      </c>
      <c r="ID54" s="60">
        <v>0</v>
      </c>
      <c r="IE54" s="60">
        <v>1E-3</v>
      </c>
      <c r="IF54" s="60">
        <v>373.27800000000002</v>
      </c>
      <c r="IG54" s="60">
        <v>0</v>
      </c>
      <c r="IH54" s="60">
        <v>0</v>
      </c>
      <c r="II54" s="60">
        <v>391.83499999999998</v>
      </c>
      <c r="IJ54" s="60">
        <v>235.84100000000001</v>
      </c>
      <c r="IK54" s="60">
        <v>1949.76</v>
      </c>
      <c r="IL54" s="60">
        <v>0</v>
      </c>
      <c r="IM54" s="60">
        <v>0</v>
      </c>
      <c r="IN54" s="60">
        <v>0</v>
      </c>
      <c r="IO54" s="60">
        <v>0</v>
      </c>
      <c r="IP54" s="60">
        <v>0.442</v>
      </c>
      <c r="IQ54" s="60">
        <v>0</v>
      </c>
      <c r="IR54" s="60">
        <v>0</v>
      </c>
      <c r="IS54" s="60">
        <v>0</v>
      </c>
      <c r="IT54" s="60">
        <v>1.216</v>
      </c>
      <c r="IU54" s="60">
        <v>0</v>
      </c>
      <c r="IV54" s="60">
        <v>0</v>
      </c>
      <c r="IW54" s="60">
        <v>0</v>
      </c>
      <c r="IX54" s="60">
        <v>12.067</v>
      </c>
      <c r="IY54" s="60">
        <v>134.73500000000001</v>
      </c>
      <c r="IZ54" s="60">
        <v>11.449</v>
      </c>
      <c r="JA54" s="60">
        <v>196.185</v>
      </c>
      <c r="JB54" s="60">
        <v>2.573</v>
      </c>
      <c r="JC54" s="60">
        <v>120.232</v>
      </c>
      <c r="JD54" s="60">
        <v>0.01</v>
      </c>
      <c r="JE54" s="60">
        <v>90.468999999999994</v>
      </c>
      <c r="JF54" s="60">
        <v>136164.56899999999</v>
      </c>
      <c r="JG54" s="60">
        <v>128222.649</v>
      </c>
      <c r="JH54" s="60">
        <v>0</v>
      </c>
      <c r="JI54" s="60">
        <v>0</v>
      </c>
      <c r="JJ54" s="60">
        <v>0</v>
      </c>
      <c r="JK54" s="60">
        <v>7941.92</v>
      </c>
      <c r="JL54" s="60">
        <v>0</v>
      </c>
    </row>
    <row r="55" spans="1:272">
      <c r="A55" s="32" t="s">
        <v>321</v>
      </c>
      <c r="B55" s="59">
        <v>22732.696</v>
      </c>
      <c r="C55" s="59">
        <v>41.152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655000000000001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.7999999999999999E-2</v>
      </c>
      <c r="DW55" s="59">
        <v>0</v>
      </c>
      <c r="DX55" s="59">
        <v>1.909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12.571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2691.543000000001</v>
      </c>
      <c r="JG55" s="59">
        <v>22150.373</v>
      </c>
      <c r="JH55" s="59">
        <v>0</v>
      </c>
      <c r="JI55" s="59">
        <v>0</v>
      </c>
      <c r="JJ55" s="59">
        <v>0</v>
      </c>
      <c r="JK55" s="59">
        <v>541.16999999999996</v>
      </c>
      <c r="JL55" s="59">
        <v>0</v>
      </c>
    </row>
    <row r="56" spans="1:272">
      <c r="A56" s="33" t="s">
        <v>322</v>
      </c>
      <c r="B56" s="60">
        <v>7697.56</v>
      </c>
      <c r="C56" s="60">
        <v>4202.5630000000001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1E-3</v>
      </c>
      <c r="AF56" s="60">
        <v>0.29399999999999998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2E-3</v>
      </c>
      <c r="AV56" s="60">
        <v>0</v>
      </c>
      <c r="AW56" s="60">
        <v>0</v>
      </c>
      <c r="AX56" s="60">
        <v>0</v>
      </c>
      <c r="AY56" s="60">
        <v>0</v>
      </c>
      <c r="AZ56" s="60">
        <v>27.92</v>
      </c>
      <c r="BA56" s="60">
        <v>1591.55</v>
      </c>
      <c r="BB56" s="60">
        <v>146.82</v>
      </c>
      <c r="BC56" s="60">
        <v>279.89600000000002</v>
      </c>
      <c r="BD56" s="60">
        <v>296.32400000000001</v>
      </c>
      <c r="BE56" s="60">
        <v>510.15499999999997</v>
      </c>
      <c r="BF56" s="60">
        <v>590.78399999999999</v>
      </c>
      <c r="BG56" s="60">
        <v>71.146000000000001</v>
      </c>
      <c r="BH56" s="60">
        <v>0</v>
      </c>
      <c r="BI56" s="60">
        <v>76.846999999999994</v>
      </c>
      <c r="BJ56" s="60">
        <v>19.445</v>
      </c>
      <c r="BK56" s="60">
        <v>0</v>
      </c>
      <c r="BL56" s="60">
        <v>0</v>
      </c>
      <c r="BM56" s="60">
        <v>5.056</v>
      </c>
      <c r="BN56" s="60">
        <v>0</v>
      </c>
      <c r="BO56" s="60">
        <v>7.2009999999999996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79.23</v>
      </c>
      <c r="BY56" s="60">
        <v>0.38300000000000001</v>
      </c>
      <c r="BZ56" s="60">
        <v>0.97299999999999998</v>
      </c>
      <c r="CA56" s="60">
        <v>0</v>
      </c>
      <c r="CB56" s="60">
        <v>0</v>
      </c>
      <c r="CC56" s="60">
        <v>0</v>
      </c>
      <c r="CD56" s="60">
        <v>0</v>
      </c>
      <c r="CE56" s="60">
        <v>1.6919999999999999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47.965</v>
      </c>
      <c r="DN56" s="60">
        <v>0</v>
      </c>
      <c r="DO56" s="60">
        <v>0</v>
      </c>
      <c r="DP56" s="60">
        <v>0</v>
      </c>
      <c r="DQ56" s="60">
        <v>0</v>
      </c>
      <c r="DR56" s="60">
        <v>5.9359999999999999</v>
      </c>
      <c r="DS56" s="60">
        <v>0</v>
      </c>
      <c r="DT56" s="60">
        <v>1.115</v>
      </c>
      <c r="DU56" s="60">
        <v>269.67</v>
      </c>
      <c r="DV56" s="60">
        <v>45.453000000000003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.83799999999999997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51100000000000001</v>
      </c>
      <c r="GV56" s="60">
        <v>0</v>
      </c>
      <c r="GW56" s="60">
        <v>0</v>
      </c>
      <c r="GX56" s="60">
        <v>1E-3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1E-3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6.350000000000001</v>
      </c>
      <c r="IM56" s="60">
        <v>0</v>
      </c>
      <c r="IN56" s="60">
        <v>0</v>
      </c>
      <c r="IO56" s="60">
        <v>0</v>
      </c>
      <c r="IP56" s="60">
        <v>0</v>
      </c>
      <c r="IQ56" s="60">
        <v>3.0529999999999999</v>
      </c>
      <c r="IR56" s="60">
        <v>0</v>
      </c>
      <c r="IS56" s="60">
        <v>0.35299999999999998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22900000000000001</v>
      </c>
      <c r="IZ56" s="60">
        <v>0</v>
      </c>
      <c r="JA56" s="60">
        <v>1E-3</v>
      </c>
      <c r="JB56" s="60">
        <v>1E-3</v>
      </c>
      <c r="JC56" s="60">
        <v>0</v>
      </c>
      <c r="JD56" s="60">
        <v>0</v>
      </c>
      <c r="JE56" s="60">
        <v>5.367</v>
      </c>
      <c r="JF56" s="60">
        <v>3494.9969999999998</v>
      </c>
      <c r="JG56" s="60">
        <v>1953.902</v>
      </c>
      <c r="JH56" s="60">
        <v>0</v>
      </c>
      <c r="JI56" s="60">
        <v>0</v>
      </c>
      <c r="JJ56" s="60">
        <v>0</v>
      </c>
      <c r="JK56" s="60">
        <v>1541.095</v>
      </c>
      <c r="JL56" s="60">
        <v>0</v>
      </c>
    </row>
    <row r="57" spans="1:272">
      <c r="A57" s="32" t="s">
        <v>323</v>
      </c>
      <c r="B57" s="59">
        <v>15258.064</v>
      </c>
      <c r="C57" s="59">
        <v>10609.758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.09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.47699999999999998</v>
      </c>
      <c r="AP57" s="59">
        <v>0</v>
      </c>
      <c r="AQ57" s="59">
        <v>1E-3</v>
      </c>
      <c r="AR57" s="59">
        <v>8.3000000000000004E-2</v>
      </c>
      <c r="AS57" s="59">
        <v>8.9999999999999993E-3</v>
      </c>
      <c r="AT57" s="59">
        <v>0.42399999999999999</v>
      </c>
      <c r="AU57" s="59">
        <v>0</v>
      </c>
      <c r="AV57" s="59">
        <v>0.61</v>
      </c>
      <c r="AW57" s="59">
        <v>4.2999999999999997E-2</v>
      </c>
      <c r="AX57" s="59">
        <v>0</v>
      </c>
      <c r="AY57" s="59">
        <v>0</v>
      </c>
      <c r="AZ57" s="59">
        <v>49.201000000000001</v>
      </c>
      <c r="BA57" s="59">
        <v>251.37799999999999</v>
      </c>
      <c r="BB57" s="59">
        <v>350.02800000000002</v>
      </c>
      <c r="BC57" s="59">
        <v>231.50399999999999</v>
      </c>
      <c r="BD57" s="59">
        <v>308.61099999999999</v>
      </c>
      <c r="BE57" s="59">
        <v>176.69499999999999</v>
      </c>
      <c r="BF57" s="59">
        <v>3520.4549999999999</v>
      </c>
      <c r="BG57" s="59">
        <v>90.879000000000005</v>
      </c>
      <c r="BH57" s="59">
        <v>0</v>
      </c>
      <c r="BI57" s="59">
        <v>337.95499999999998</v>
      </c>
      <c r="BJ57" s="59">
        <v>53.314999999999998</v>
      </c>
      <c r="BK57" s="59">
        <v>0</v>
      </c>
      <c r="BL57" s="59">
        <v>0</v>
      </c>
      <c r="BM57" s="59">
        <v>0</v>
      </c>
      <c r="BN57" s="59">
        <v>119.696</v>
      </c>
      <c r="BO57" s="59">
        <v>373.548</v>
      </c>
      <c r="BP57" s="59">
        <v>10.332000000000001</v>
      </c>
      <c r="BQ57" s="59">
        <v>0</v>
      </c>
      <c r="BR57" s="59">
        <v>0</v>
      </c>
      <c r="BS57" s="59">
        <v>7.8259999999999996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150.74199999999999</v>
      </c>
      <c r="BZ57" s="59">
        <v>39.261000000000003</v>
      </c>
      <c r="CA57" s="59">
        <v>2E-3</v>
      </c>
      <c r="CB57" s="59">
        <v>0.16300000000000001</v>
      </c>
      <c r="CC57" s="59">
        <v>0</v>
      </c>
      <c r="CD57" s="59">
        <v>0</v>
      </c>
      <c r="CE57" s="59">
        <v>12.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63100000000000001</v>
      </c>
      <c r="CL57" s="59">
        <v>0</v>
      </c>
      <c r="CM57" s="59">
        <v>4.1710000000000003</v>
      </c>
      <c r="CN57" s="59">
        <v>0.53500000000000003</v>
      </c>
      <c r="CO57" s="59">
        <v>0.193</v>
      </c>
      <c r="CP57" s="59">
        <v>4.2000000000000003E-2</v>
      </c>
      <c r="CQ57" s="59">
        <v>0.245</v>
      </c>
      <c r="CR57" s="59">
        <v>0.17899999999999999</v>
      </c>
      <c r="CS57" s="59">
        <v>0.54700000000000004</v>
      </c>
      <c r="CT57" s="59">
        <v>8.5999999999999993E-2</v>
      </c>
      <c r="CU57" s="59">
        <v>0</v>
      </c>
      <c r="CV57" s="59">
        <v>1.4E-2</v>
      </c>
      <c r="CW57" s="59">
        <v>0</v>
      </c>
      <c r="CX57" s="59">
        <v>0</v>
      </c>
      <c r="CY57" s="59">
        <v>0</v>
      </c>
      <c r="CZ57" s="59">
        <v>0.32900000000000001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3.9E-2</v>
      </c>
      <c r="DG57" s="59">
        <v>0</v>
      </c>
      <c r="DH57" s="59">
        <v>0</v>
      </c>
      <c r="DI57" s="59">
        <v>0</v>
      </c>
      <c r="DJ57" s="59">
        <v>0</v>
      </c>
      <c r="DK57" s="59">
        <v>4.3999999999999997E-2</v>
      </c>
      <c r="DL57" s="59">
        <v>1.577</v>
      </c>
      <c r="DM57" s="59">
        <v>4011.4360000000001</v>
      </c>
      <c r="DN57" s="59">
        <v>0</v>
      </c>
      <c r="DO57" s="59">
        <v>0</v>
      </c>
      <c r="DP57" s="59">
        <v>0</v>
      </c>
      <c r="DQ57" s="59">
        <v>0.124</v>
      </c>
      <c r="DR57" s="59">
        <v>82.623999999999995</v>
      </c>
      <c r="DS57" s="59">
        <v>9.5470000000000006</v>
      </c>
      <c r="DT57" s="59">
        <v>169.59700000000001</v>
      </c>
      <c r="DU57" s="59">
        <v>18.254999999999999</v>
      </c>
      <c r="DV57" s="59">
        <v>139.916</v>
      </c>
      <c r="DW57" s="59">
        <v>28.31</v>
      </c>
      <c r="DX57" s="59">
        <v>5.1999999999999998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3.5139999999999998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5.8999999999999997E-2</v>
      </c>
      <c r="GI57" s="59">
        <v>0</v>
      </c>
      <c r="GJ57" s="59">
        <v>0</v>
      </c>
      <c r="GK57" s="59">
        <v>8.9999999999999993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7000000000000001E-2</v>
      </c>
      <c r="HA57" s="59">
        <v>0</v>
      </c>
      <c r="HB57" s="59">
        <v>0</v>
      </c>
      <c r="HC57" s="59">
        <v>0</v>
      </c>
      <c r="HD57" s="59">
        <v>0</v>
      </c>
      <c r="HE57" s="59">
        <v>1.9690000000000001</v>
      </c>
      <c r="HF57" s="59">
        <v>1.183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46100000000000002</v>
      </c>
      <c r="HM57" s="59">
        <v>0</v>
      </c>
      <c r="HN57" s="59">
        <v>9.6000000000000002E-2</v>
      </c>
      <c r="HO57" s="59">
        <v>3.5000000000000003E-2</v>
      </c>
      <c r="HP57" s="59">
        <v>1.4E-2</v>
      </c>
      <c r="HQ57" s="59">
        <v>0.307</v>
      </c>
      <c r="HR57" s="59">
        <v>0.41499999999999998</v>
      </c>
      <c r="HS57" s="59">
        <v>1E-3</v>
      </c>
      <c r="HT57" s="59">
        <v>0</v>
      </c>
      <c r="HU57" s="59">
        <v>0</v>
      </c>
      <c r="HV57" s="59">
        <v>7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6.22</v>
      </c>
      <c r="IG57" s="59">
        <v>0</v>
      </c>
      <c r="IH57" s="59">
        <v>1.0389999999999999</v>
      </c>
      <c r="II57" s="59">
        <v>0</v>
      </c>
      <c r="IJ57" s="59">
        <v>0</v>
      </c>
      <c r="IK57" s="59">
        <v>0</v>
      </c>
      <c r="IL57" s="59">
        <v>37.28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.0999999999999999E-2</v>
      </c>
      <c r="IY57" s="59">
        <v>0.128</v>
      </c>
      <c r="IZ57" s="59">
        <v>2.9000000000000001E-2</v>
      </c>
      <c r="JA57" s="59">
        <v>6.3E-2</v>
      </c>
      <c r="JB57" s="59">
        <v>3.0000000000000001E-3</v>
      </c>
      <c r="JC57" s="59">
        <v>0.214</v>
      </c>
      <c r="JD57" s="59">
        <v>0</v>
      </c>
      <c r="JE57" s="59">
        <v>2.6509999999999998</v>
      </c>
      <c r="JF57" s="59">
        <v>4648.3059999999996</v>
      </c>
      <c r="JG57" s="59">
        <v>3765.1729999999998</v>
      </c>
      <c r="JH57" s="59">
        <v>0</v>
      </c>
      <c r="JI57" s="59">
        <v>0</v>
      </c>
      <c r="JJ57" s="59">
        <v>0</v>
      </c>
      <c r="JK57" s="59">
        <v>883.13300000000004</v>
      </c>
      <c r="JL57" s="59">
        <v>0</v>
      </c>
    </row>
    <row r="58" spans="1:272">
      <c r="A58" s="33" t="s">
        <v>324</v>
      </c>
      <c r="B58" s="60">
        <v>2417.8290000000002</v>
      </c>
      <c r="C58" s="60">
        <v>1663.191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70.147999999999996</v>
      </c>
      <c r="BB58" s="60">
        <v>33.014000000000003</v>
      </c>
      <c r="BC58" s="60">
        <v>35.469000000000001</v>
      </c>
      <c r="BD58" s="60">
        <v>30.672000000000001</v>
      </c>
      <c r="BE58" s="60">
        <v>11.462</v>
      </c>
      <c r="BF58" s="60">
        <v>394.57</v>
      </c>
      <c r="BG58" s="60">
        <v>4.8559999999999999</v>
      </c>
      <c r="BH58" s="60">
        <v>0</v>
      </c>
      <c r="BI58" s="60">
        <v>33.826000000000001</v>
      </c>
      <c r="BJ58" s="60">
        <v>6.8070000000000004</v>
      </c>
      <c r="BK58" s="60">
        <v>0</v>
      </c>
      <c r="BL58" s="60">
        <v>0</v>
      </c>
      <c r="BM58" s="60">
        <v>0</v>
      </c>
      <c r="BN58" s="60">
        <v>0</v>
      </c>
      <c r="BO58" s="60">
        <v>260.39400000000001</v>
      </c>
      <c r="BP58" s="60">
        <v>73.650000000000006</v>
      </c>
      <c r="BQ58" s="60">
        <v>0</v>
      </c>
      <c r="BR58" s="60">
        <v>0</v>
      </c>
      <c r="BS58" s="60">
        <v>14.465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11.452</v>
      </c>
      <c r="BZ58" s="60">
        <v>6.3250000000000002</v>
      </c>
      <c r="CA58" s="60">
        <v>0</v>
      </c>
      <c r="CB58" s="60">
        <v>0</v>
      </c>
      <c r="CC58" s="60">
        <v>0</v>
      </c>
      <c r="CD58" s="60">
        <v>0</v>
      </c>
      <c r="CE58" s="60">
        <v>3.210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81200000000000006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1.78</v>
      </c>
      <c r="DL58" s="60">
        <v>0.161</v>
      </c>
      <c r="DM58" s="60">
        <v>593.41899999999998</v>
      </c>
      <c r="DN58" s="60">
        <v>0</v>
      </c>
      <c r="DO58" s="60">
        <v>0</v>
      </c>
      <c r="DP58" s="60">
        <v>0</v>
      </c>
      <c r="DQ58" s="60">
        <v>0</v>
      </c>
      <c r="DR58" s="60">
        <v>12.862</v>
      </c>
      <c r="DS58" s="60">
        <v>0.33</v>
      </c>
      <c r="DT58" s="60">
        <v>29.742999999999999</v>
      </c>
      <c r="DU58" s="60">
        <v>0</v>
      </c>
      <c r="DV58" s="60">
        <v>31.885000000000002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.0000000000000001E-3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4.0000000000000001E-3</v>
      </c>
      <c r="FY58" s="60">
        <v>2E-3</v>
      </c>
      <c r="FZ58" s="60">
        <v>0</v>
      </c>
      <c r="GA58" s="60">
        <v>1.868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54.63800000000003</v>
      </c>
      <c r="JG58" s="60">
        <v>227.81399999999999</v>
      </c>
      <c r="JH58" s="60">
        <v>0</v>
      </c>
      <c r="JI58" s="60">
        <v>0</v>
      </c>
      <c r="JJ58" s="60">
        <v>0</v>
      </c>
      <c r="JK58" s="60">
        <v>526.82399999999996</v>
      </c>
      <c r="JL58" s="60">
        <v>0</v>
      </c>
    </row>
    <row r="59" spans="1:272">
      <c r="A59" s="32" t="s">
        <v>325</v>
      </c>
      <c r="B59" s="59">
        <v>3453.4380000000001</v>
      </c>
      <c r="C59" s="59">
        <v>868.2619999999999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9.4009999999999998</v>
      </c>
      <c r="AF59" s="59">
        <v>26.39199999999999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48.231000000000002</v>
      </c>
      <c r="BD59" s="59">
        <v>11.77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5.2999999999999999E-2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2.7E-2</v>
      </c>
      <c r="DX59" s="59">
        <v>1.4E-2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1E-3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42.526000000000003</v>
      </c>
      <c r="FX59" s="59">
        <v>0</v>
      </c>
      <c r="FY59" s="59">
        <v>3.0000000000000001E-3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55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541" t="s">
        <v>0</v>
      </c>
      <c r="B5" s="541" t="s">
        <v>971</v>
      </c>
      <c r="C5" s="543" t="s">
        <v>683</v>
      </c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544"/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544"/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544"/>
      <c r="BE5" s="544"/>
      <c r="BF5" s="544"/>
      <c r="BG5" s="544"/>
      <c r="BH5" s="544"/>
      <c r="BI5" s="544"/>
      <c r="BJ5" s="544"/>
      <c r="BK5" s="544"/>
      <c r="BL5" s="544"/>
      <c r="BM5" s="544"/>
      <c r="BN5" s="544"/>
      <c r="BO5" s="544"/>
      <c r="BP5" s="544"/>
      <c r="BQ5" s="544"/>
      <c r="BR5" s="544"/>
      <c r="BS5" s="544"/>
      <c r="BT5" s="544"/>
      <c r="BU5" s="544"/>
      <c r="BV5" s="544"/>
      <c r="BW5" s="544"/>
      <c r="BX5" s="544"/>
      <c r="BY5" s="544"/>
      <c r="BZ5" s="544"/>
      <c r="CA5" s="544"/>
      <c r="CB5" s="544"/>
      <c r="CC5" s="544"/>
      <c r="CD5" s="544"/>
      <c r="CE5" s="544"/>
      <c r="CF5" s="544"/>
      <c r="CG5" s="544"/>
      <c r="CH5" s="544"/>
      <c r="CI5" s="544"/>
      <c r="CJ5" s="544"/>
      <c r="CK5" s="544"/>
      <c r="CL5" s="544"/>
      <c r="CM5" s="544"/>
      <c r="CN5" s="544"/>
      <c r="CO5" s="544"/>
      <c r="CP5" s="544"/>
      <c r="CQ5" s="544"/>
      <c r="CR5" s="544"/>
      <c r="CS5" s="544"/>
      <c r="CT5" s="544"/>
      <c r="CU5" s="544"/>
      <c r="CV5" s="544"/>
      <c r="CW5" s="544"/>
      <c r="CX5" s="544"/>
      <c r="CY5" s="544"/>
      <c r="CZ5" s="544"/>
      <c r="DA5" s="544"/>
      <c r="DB5" s="544"/>
      <c r="DC5" s="544"/>
      <c r="DD5" s="544"/>
      <c r="DE5" s="544"/>
      <c r="DF5" s="544"/>
      <c r="DG5" s="544"/>
      <c r="DH5" s="544"/>
      <c r="DI5" s="544"/>
      <c r="DJ5" s="544"/>
      <c r="DK5" s="544"/>
      <c r="DL5" s="544"/>
      <c r="DM5" s="544"/>
      <c r="DN5" s="544"/>
      <c r="DO5" s="544"/>
      <c r="DP5" s="544"/>
      <c r="DQ5" s="544"/>
      <c r="DR5" s="544"/>
      <c r="DS5" s="544"/>
      <c r="DT5" s="544"/>
      <c r="DU5" s="544"/>
      <c r="DV5" s="544"/>
      <c r="DW5" s="544"/>
      <c r="DX5" s="544"/>
      <c r="DY5" s="544"/>
      <c r="DZ5" s="544"/>
      <c r="EA5" s="544"/>
      <c r="EB5" s="544"/>
      <c r="EC5" s="544"/>
      <c r="ED5" s="544"/>
      <c r="EE5" s="544"/>
      <c r="EF5" s="544"/>
      <c r="EG5" s="544"/>
      <c r="EH5" s="544"/>
      <c r="EI5" s="544"/>
      <c r="EJ5" s="544"/>
      <c r="EK5" s="544"/>
      <c r="EL5" s="544"/>
      <c r="EM5" s="544"/>
      <c r="EN5" s="544"/>
      <c r="EO5" s="544"/>
      <c r="EP5" s="544"/>
      <c r="EQ5" s="544"/>
      <c r="ER5" s="544"/>
      <c r="ES5" s="544"/>
      <c r="ET5" s="544"/>
      <c r="EU5" s="544"/>
      <c r="EV5" s="544"/>
      <c r="EW5" s="544"/>
      <c r="EX5" s="544"/>
      <c r="EY5" s="544"/>
      <c r="EZ5" s="544"/>
      <c r="FA5" s="544"/>
      <c r="FB5" s="544"/>
      <c r="FC5" s="544"/>
      <c r="FD5" s="544"/>
      <c r="FE5" s="544"/>
      <c r="FF5" s="544"/>
      <c r="FG5" s="544"/>
      <c r="FH5" s="544"/>
      <c r="FI5" s="544"/>
      <c r="FJ5" s="544"/>
      <c r="FK5" s="544"/>
      <c r="FL5" s="544"/>
      <c r="FM5" s="544"/>
      <c r="FN5" s="544"/>
      <c r="FO5" s="544"/>
      <c r="FP5" s="544"/>
      <c r="FQ5" s="544"/>
      <c r="FR5" s="544"/>
      <c r="FS5" s="544"/>
      <c r="FT5" s="544"/>
      <c r="FU5" s="544"/>
      <c r="FV5" s="544"/>
      <c r="FW5" s="544"/>
      <c r="FX5" s="544"/>
      <c r="FY5" s="544"/>
      <c r="FZ5" s="544"/>
      <c r="GA5" s="544"/>
      <c r="GB5" s="544"/>
      <c r="GC5" s="544"/>
      <c r="GD5" s="544"/>
      <c r="GE5" s="544"/>
      <c r="GF5" s="544"/>
      <c r="GG5" s="544"/>
      <c r="GH5" s="544"/>
      <c r="GI5" s="544"/>
      <c r="GJ5" s="544"/>
      <c r="GK5" s="544"/>
      <c r="GL5" s="544"/>
      <c r="GM5" s="544"/>
      <c r="GN5" s="544"/>
      <c r="GO5" s="544"/>
      <c r="GP5" s="544"/>
      <c r="GQ5" s="544"/>
      <c r="GR5" s="544"/>
      <c r="GS5" s="544"/>
      <c r="GT5" s="544"/>
      <c r="GU5" s="544"/>
      <c r="GV5" s="544"/>
      <c r="GW5" s="544"/>
      <c r="GX5" s="544"/>
      <c r="GY5" s="544"/>
      <c r="GZ5" s="544"/>
      <c r="HA5" s="544"/>
      <c r="HB5" s="544"/>
      <c r="HC5" s="544"/>
      <c r="HD5" s="544"/>
      <c r="HE5" s="544"/>
      <c r="HF5" s="544"/>
      <c r="HG5" s="544"/>
      <c r="HH5" s="544"/>
      <c r="HI5" s="544"/>
      <c r="HJ5" s="544"/>
      <c r="HK5" s="544"/>
      <c r="HL5" s="544"/>
      <c r="HM5" s="544"/>
      <c r="HN5" s="544"/>
      <c r="HO5" s="544"/>
      <c r="HP5" s="544"/>
      <c r="HQ5" s="544"/>
      <c r="HR5" s="544"/>
      <c r="HS5" s="544"/>
      <c r="HT5" s="544"/>
      <c r="HU5" s="544"/>
      <c r="HV5" s="544"/>
      <c r="HW5" s="544"/>
      <c r="HX5" s="544"/>
      <c r="HY5" s="544"/>
      <c r="HZ5" s="544"/>
      <c r="IA5" s="544"/>
      <c r="IB5" s="544"/>
      <c r="IC5" s="544"/>
      <c r="ID5" s="544"/>
      <c r="IE5" s="544"/>
      <c r="IF5" s="544"/>
      <c r="IG5" s="544"/>
      <c r="IH5" s="544"/>
      <c r="II5" s="544"/>
      <c r="IJ5" s="544"/>
      <c r="IK5" s="544"/>
      <c r="IL5" s="544"/>
      <c r="IM5" s="544"/>
      <c r="IN5" s="544"/>
      <c r="IO5" s="544"/>
      <c r="IP5" s="544"/>
      <c r="IQ5" s="544"/>
      <c r="IR5" s="544"/>
      <c r="IS5" s="544"/>
      <c r="IT5" s="544"/>
      <c r="IU5" s="544"/>
      <c r="IV5" s="544"/>
      <c r="IW5" s="544"/>
      <c r="IX5" s="544"/>
      <c r="IY5" s="544"/>
      <c r="IZ5" s="544"/>
      <c r="JA5" s="544"/>
      <c r="JB5" s="544"/>
      <c r="JC5" s="544"/>
      <c r="JD5" s="544"/>
      <c r="JE5" s="544"/>
      <c r="JF5" s="543" t="s">
        <v>684</v>
      </c>
      <c r="JG5" s="544"/>
      <c r="JH5" s="544"/>
      <c r="JI5" s="544"/>
      <c r="JJ5" s="544"/>
      <c r="JK5" s="544"/>
      <c r="JL5" s="544"/>
    </row>
    <row r="6" spans="1:272">
      <c r="A6" s="542"/>
      <c r="B6" s="542"/>
      <c r="C6" s="541" t="s">
        <v>685</v>
      </c>
      <c r="D6" s="541" t="s">
        <v>686</v>
      </c>
      <c r="E6" s="541" t="s">
        <v>687</v>
      </c>
      <c r="F6" s="541" t="s">
        <v>688</v>
      </c>
      <c r="G6" s="541" t="s">
        <v>689</v>
      </c>
      <c r="H6" s="541" t="s">
        <v>690</v>
      </c>
      <c r="I6" s="541" t="s">
        <v>691</v>
      </c>
      <c r="J6" s="541" t="s">
        <v>692</v>
      </c>
      <c r="K6" s="541" t="s">
        <v>693</v>
      </c>
      <c r="L6" s="541" t="s">
        <v>694</v>
      </c>
      <c r="M6" s="541" t="s">
        <v>695</v>
      </c>
      <c r="N6" s="541" t="s">
        <v>696</v>
      </c>
      <c r="O6" s="541" t="s">
        <v>697</v>
      </c>
      <c r="P6" s="541" t="s">
        <v>698</v>
      </c>
      <c r="Q6" s="541" t="s">
        <v>699</v>
      </c>
      <c r="R6" s="541" t="s">
        <v>700</v>
      </c>
      <c r="S6" s="541" t="s">
        <v>701</v>
      </c>
      <c r="T6" s="541" t="s">
        <v>702</v>
      </c>
      <c r="U6" s="541" t="s">
        <v>703</v>
      </c>
      <c r="V6" s="541" t="s">
        <v>704</v>
      </c>
      <c r="W6" s="541" t="s">
        <v>705</v>
      </c>
      <c r="X6" s="541" t="s">
        <v>706</v>
      </c>
      <c r="Y6" s="541" t="s">
        <v>707</v>
      </c>
      <c r="Z6" s="541" t="s">
        <v>708</v>
      </c>
      <c r="AA6" s="541" t="s">
        <v>709</v>
      </c>
      <c r="AB6" s="541" t="s">
        <v>710</v>
      </c>
      <c r="AC6" s="541" t="s">
        <v>711</v>
      </c>
      <c r="AD6" s="541" t="s">
        <v>712</v>
      </c>
      <c r="AE6" s="541" t="s">
        <v>713</v>
      </c>
      <c r="AF6" s="541" t="s">
        <v>714</v>
      </c>
      <c r="AG6" s="541" t="s">
        <v>715</v>
      </c>
      <c r="AH6" s="541" t="s">
        <v>716</v>
      </c>
      <c r="AI6" s="541" t="s">
        <v>717</v>
      </c>
      <c r="AJ6" s="541" t="s">
        <v>718</v>
      </c>
      <c r="AK6" s="541" t="s">
        <v>719</v>
      </c>
      <c r="AL6" s="541" t="s">
        <v>720</v>
      </c>
      <c r="AM6" s="541" t="s">
        <v>721</v>
      </c>
      <c r="AN6" s="541" t="s">
        <v>722</v>
      </c>
      <c r="AO6" s="541" t="s">
        <v>723</v>
      </c>
      <c r="AP6" s="541" t="s">
        <v>724</v>
      </c>
      <c r="AQ6" s="541" t="s">
        <v>725</v>
      </c>
      <c r="AR6" s="541" t="s">
        <v>726</v>
      </c>
      <c r="AS6" s="541" t="s">
        <v>727</v>
      </c>
      <c r="AT6" s="541" t="s">
        <v>728</v>
      </c>
      <c r="AU6" s="541" t="s">
        <v>729</v>
      </c>
      <c r="AV6" s="541" t="s">
        <v>730</v>
      </c>
      <c r="AW6" s="541" t="s">
        <v>731</v>
      </c>
      <c r="AX6" s="541" t="s">
        <v>732</v>
      </c>
      <c r="AY6" s="541" t="s">
        <v>733</v>
      </c>
      <c r="AZ6" s="541" t="s">
        <v>734</v>
      </c>
      <c r="BA6" s="541" t="s">
        <v>735</v>
      </c>
      <c r="BB6" s="541" t="s">
        <v>736</v>
      </c>
      <c r="BC6" s="541" t="s">
        <v>737</v>
      </c>
      <c r="BD6" s="541" t="s">
        <v>738</v>
      </c>
      <c r="BE6" s="541" t="s">
        <v>739</v>
      </c>
      <c r="BF6" s="541" t="s">
        <v>740</v>
      </c>
      <c r="BG6" s="541" t="s">
        <v>741</v>
      </c>
      <c r="BH6" s="541" t="s">
        <v>742</v>
      </c>
      <c r="BI6" s="541" t="s">
        <v>743</v>
      </c>
      <c r="BJ6" s="541" t="s">
        <v>744</v>
      </c>
      <c r="BK6" s="541" t="s">
        <v>745</v>
      </c>
      <c r="BL6" s="541" t="s">
        <v>746</v>
      </c>
      <c r="BM6" s="541" t="s">
        <v>747</v>
      </c>
      <c r="BN6" s="541" t="s">
        <v>748</v>
      </c>
      <c r="BO6" s="541" t="s">
        <v>749</v>
      </c>
      <c r="BP6" s="541" t="s">
        <v>750</v>
      </c>
      <c r="BQ6" s="541" t="s">
        <v>751</v>
      </c>
      <c r="BR6" s="541" t="s">
        <v>752</v>
      </c>
      <c r="BS6" s="541" t="s">
        <v>753</v>
      </c>
      <c r="BT6" s="541" t="s">
        <v>754</v>
      </c>
      <c r="BU6" s="541" t="s">
        <v>755</v>
      </c>
      <c r="BV6" s="541" t="s">
        <v>756</v>
      </c>
      <c r="BW6" s="541" t="s">
        <v>757</v>
      </c>
      <c r="BX6" s="541" t="s">
        <v>758</v>
      </c>
      <c r="BY6" s="541" t="s">
        <v>759</v>
      </c>
      <c r="BZ6" s="541" t="s">
        <v>760</v>
      </c>
      <c r="CA6" s="541" t="s">
        <v>761</v>
      </c>
      <c r="CB6" s="541" t="s">
        <v>762</v>
      </c>
      <c r="CC6" s="541" t="s">
        <v>763</v>
      </c>
      <c r="CD6" s="541" t="s">
        <v>764</v>
      </c>
      <c r="CE6" s="541" t="s">
        <v>765</v>
      </c>
      <c r="CF6" s="541" t="s">
        <v>766</v>
      </c>
      <c r="CG6" s="541" t="s">
        <v>767</v>
      </c>
      <c r="CH6" s="541" t="s">
        <v>768</v>
      </c>
      <c r="CI6" s="541" t="s">
        <v>769</v>
      </c>
      <c r="CJ6" s="541" t="s">
        <v>770</v>
      </c>
      <c r="CK6" s="541" t="s">
        <v>771</v>
      </c>
      <c r="CL6" s="541" t="s">
        <v>772</v>
      </c>
      <c r="CM6" s="541" t="s">
        <v>773</v>
      </c>
      <c r="CN6" s="541" t="s">
        <v>774</v>
      </c>
      <c r="CO6" s="541" t="s">
        <v>775</v>
      </c>
      <c r="CP6" s="541" t="s">
        <v>776</v>
      </c>
      <c r="CQ6" s="541" t="s">
        <v>777</v>
      </c>
      <c r="CR6" s="541" t="s">
        <v>778</v>
      </c>
      <c r="CS6" s="541" t="s">
        <v>779</v>
      </c>
      <c r="CT6" s="541" t="s">
        <v>780</v>
      </c>
      <c r="CU6" s="541" t="s">
        <v>781</v>
      </c>
      <c r="CV6" s="541" t="s">
        <v>782</v>
      </c>
      <c r="CW6" s="541" t="s">
        <v>783</v>
      </c>
      <c r="CX6" s="541" t="s">
        <v>784</v>
      </c>
      <c r="CY6" s="541" t="s">
        <v>785</v>
      </c>
      <c r="CZ6" s="541" t="s">
        <v>786</v>
      </c>
      <c r="DA6" s="541" t="s">
        <v>787</v>
      </c>
      <c r="DB6" s="541" t="s">
        <v>788</v>
      </c>
      <c r="DC6" s="541" t="s">
        <v>789</v>
      </c>
      <c r="DD6" s="541" t="s">
        <v>790</v>
      </c>
      <c r="DE6" s="541" t="s">
        <v>791</v>
      </c>
      <c r="DF6" s="541" t="s">
        <v>792</v>
      </c>
      <c r="DG6" s="541" t="s">
        <v>793</v>
      </c>
      <c r="DH6" s="541" t="s">
        <v>794</v>
      </c>
      <c r="DI6" s="541" t="s">
        <v>795</v>
      </c>
      <c r="DJ6" s="541" t="s">
        <v>796</v>
      </c>
      <c r="DK6" s="541" t="s">
        <v>797</v>
      </c>
      <c r="DL6" s="541" t="s">
        <v>798</v>
      </c>
      <c r="DM6" s="541" t="s">
        <v>799</v>
      </c>
      <c r="DN6" s="541" t="s">
        <v>800</v>
      </c>
      <c r="DO6" s="541" t="s">
        <v>801</v>
      </c>
      <c r="DP6" s="541" t="s">
        <v>802</v>
      </c>
      <c r="DQ6" s="541" t="s">
        <v>803</v>
      </c>
      <c r="DR6" s="541" t="s">
        <v>804</v>
      </c>
      <c r="DS6" s="541" t="s">
        <v>805</v>
      </c>
      <c r="DT6" s="541" t="s">
        <v>806</v>
      </c>
      <c r="DU6" s="541" t="s">
        <v>807</v>
      </c>
      <c r="DV6" s="541" t="s">
        <v>808</v>
      </c>
      <c r="DW6" s="541" t="s">
        <v>809</v>
      </c>
      <c r="DX6" s="541" t="s">
        <v>810</v>
      </c>
      <c r="DY6" s="541" t="s">
        <v>811</v>
      </c>
      <c r="DZ6" s="541" t="s">
        <v>812</v>
      </c>
      <c r="EA6" s="541" t="s">
        <v>813</v>
      </c>
      <c r="EB6" s="541" t="s">
        <v>814</v>
      </c>
      <c r="EC6" s="541" t="s">
        <v>815</v>
      </c>
      <c r="ED6" s="541" t="s">
        <v>816</v>
      </c>
      <c r="EE6" s="541" t="s">
        <v>817</v>
      </c>
      <c r="EF6" s="541" t="s">
        <v>818</v>
      </c>
      <c r="EG6" s="541" t="s">
        <v>819</v>
      </c>
      <c r="EH6" s="541" t="s">
        <v>820</v>
      </c>
      <c r="EI6" s="541" t="s">
        <v>821</v>
      </c>
      <c r="EJ6" s="541" t="s">
        <v>822</v>
      </c>
      <c r="EK6" s="541" t="s">
        <v>823</v>
      </c>
      <c r="EL6" s="541" t="s">
        <v>824</v>
      </c>
      <c r="EM6" s="541" t="s">
        <v>825</v>
      </c>
      <c r="EN6" s="541" t="s">
        <v>826</v>
      </c>
      <c r="EO6" s="541" t="s">
        <v>827</v>
      </c>
      <c r="EP6" s="541" t="s">
        <v>828</v>
      </c>
      <c r="EQ6" s="541" t="s">
        <v>829</v>
      </c>
      <c r="ER6" s="541" t="s">
        <v>830</v>
      </c>
      <c r="ES6" s="541" t="s">
        <v>831</v>
      </c>
      <c r="ET6" s="541" t="s">
        <v>832</v>
      </c>
      <c r="EU6" s="541" t="s">
        <v>833</v>
      </c>
      <c r="EV6" s="541" t="s">
        <v>834</v>
      </c>
      <c r="EW6" s="541" t="s">
        <v>835</v>
      </c>
      <c r="EX6" s="541" t="s">
        <v>836</v>
      </c>
      <c r="EY6" s="541" t="s">
        <v>837</v>
      </c>
      <c r="EZ6" s="541" t="s">
        <v>838</v>
      </c>
      <c r="FA6" s="541" t="s">
        <v>839</v>
      </c>
      <c r="FB6" s="541" t="s">
        <v>840</v>
      </c>
      <c r="FC6" s="541" t="s">
        <v>841</v>
      </c>
      <c r="FD6" s="541" t="s">
        <v>842</v>
      </c>
      <c r="FE6" s="541" t="s">
        <v>843</v>
      </c>
      <c r="FF6" s="541" t="s">
        <v>844</v>
      </c>
      <c r="FG6" s="541" t="s">
        <v>845</v>
      </c>
      <c r="FH6" s="541" t="s">
        <v>846</v>
      </c>
      <c r="FI6" s="541" t="s">
        <v>847</v>
      </c>
      <c r="FJ6" s="541" t="s">
        <v>848</v>
      </c>
      <c r="FK6" s="541" t="s">
        <v>849</v>
      </c>
      <c r="FL6" s="541" t="s">
        <v>850</v>
      </c>
      <c r="FM6" s="541" t="s">
        <v>851</v>
      </c>
      <c r="FN6" s="541" t="s">
        <v>852</v>
      </c>
      <c r="FO6" s="541" t="s">
        <v>853</v>
      </c>
      <c r="FP6" s="541" t="s">
        <v>854</v>
      </c>
      <c r="FQ6" s="541" t="s">
        <v>855</v>
      </c>
      <c r="FR6" s="541" t="s">
        <v>856</v>
      </c>
      <c r="FS6" s="541" t="s">
        <v>857</v>
      </c>
      <c r="FT6" s="541" t="s">
        <v>858</v>
      </c>
      <c r="FU6" s="541" t="s">
        <v>859</v>
      </c>
      <c r="FV6" s="541" t="s">
        <v>860</v>
      </c>
      <c r="FW6" s="541" t="s">
        <v>861</v>
      </c>
      <c r="FX6" s="541" t="s">
        <v>862</v>
      </c>
      <c r="FY6" s="541" t="s">
        <v>863</v>
      </c>
      <c r="FZ6" s="541" t="s">
        <v>864</v>
      </c>
      <c r="GA6" s="541" t="s">
        <v>865</v>
      </c>
      <c r="GB6" s="541" t="s">
        <v>866</v>
      </c>
      <c r="GC6" s="541" t="s">
        <v>867</v>
      </c>
      <c r="GD6" s="541" t="s">
        <v>868</v>
      </c>
      <c r="GE6" s="541" t="s">
        <v>869</v>
      </c>
      <c r="GF6" s="541" t="s">
        <v>870</v>
      </c>
      <c r="GG6" s="541" t="s">
        <v>871</v>
      </c>
      <c r="GH6" s="541" t="s">
        <v>872</v>
      </c>
      <c r="GI6" s="541" t="s">
        <v>873</v>
      </c>
      <c r="GJ6" s="541" t="s">
        <v>874</v>
      </c>
      <c r="GK6" s="541" t="s">
        <v>875</v>
      </c>
      <c r="GL6" s="541" t="s">
        <v>876</v>
      </c>
      <c r="GM6" s="541" t="s">
        <v>877</v>
      </c>
      <c r="GN6" s="541" t="s">
        <v>878</v>
      </c>
      <c r="GO6" s="541" t="s">
        <v>879</v>
      </c>
      <c r="GP6" s="541" t="s">
        <v>880</v>
      </c>
      <c r="GQ6" s="541" t="s">
        <v>881</v>
      </c>
      <c r="GR6" s="541" t="s">
        <v>882</v>
      </c>
      <c r="GS6" s="541" t="s">
        <v>883</v>
      </c>
      <c r="GT6" s="541" t="s">
        <v>884</v>
      </c>
      <c r="GU6" s="541" t="s">
        <v>885</v>
      </c>
      <c r="GV6" s="541" t="s">
        <v>886</v>
      </c>
      <c r="GW6" s="541" t="s">
        <v>887</v>
      </c>
      <c r="GX6" s="541" t="s">
        <v>888</v>
      </c>
      <c r="GY6" s="541" t="s">
        <v>889</v>
      </c>
      <c r="GZ6" s="541" t="s">
        <v>890</v>
      </c>
      <c r="HA6" s="541" t="s">
        <v>891</v>
      </c>
      <c r="HB6" s="541" t="s">
        <v>892</v>
      </c>
      <c r="HC6" s="541" t="s">
        <v>893</v>
      </c>
      <c r="HD6" s="541" t="s">
        <v>894</v>
      </c>
      <c r="HE6" s="541" t="s">
        <v>895</v>
      </c>
      <c r="HF6" s="541" t="s">
        <v>896</v>
      </c>
      <c r="HG6" s="541" t="s">
        <v>897</v>
      </c>
      <c r="HH6" s="541" t="s">
        <v>898</v>
      </c>
      <c r="HI6" s="541" t="s">
        <v>899</v>
      </c>
      <c r="HJ6" s="541" t="s">
        <v>900</v>
      </c>
      <c r="HK6" s="541" t="s">
        <v>901</v>
      </c>
      <c r="HL6" s="541" t="s">
        <v>902</v>
      </c>
      <c r="HM6" s="541" t="s">
        <v>903</v>
      </c>
      <c r="HN6" s="541" t="s">
        <v>904</v>
      </c>
      <c r="HO6" s="541" t="s">
        <v>905</v>
      </c>
      <c r="HP6" s="541" t="s">
        <v>906</v>
      </c>
      <c r="HQ6" s="541" t="s">
        <v>907</v>
      </c>
      <c r="HR6" s="541" t="s">
        <v>908</v>
      </c>
      <c r="HS6" s="541" t="s">
        <v>909</v>
      </c>
      <c r="HT6" s="541" t="s">
        <v>910</v>
      </c>
      <c r="HU6" s="541" t="s">
        <v>911</v>
      </c>
      <c r="HV6" s="541" t="s">
        <v>912</v>
      </c>
      <c r="HW6" s="541" t="s">
        <v>913</v>
      </c>
      <c r="HX6" s="541" t="s">
        <v>914</v>
      </c>
      <c r="HY6" s="541" t="s">
        <v>915</v>
      </c>
      <c r="HZ6" s="541" t="s">
        <v>916</v>
      </c>
      <c r="IA6" s="541" t="s">
        <v>917</v>
      </c>
      <c r="IB6" s="541" t="s">
        <v>918</v>
      </c>
      <c r="IC6" s="541" t="s">
        <v>919</v>
      </c>
      <c r="ID6" s="541" t="s">
        <v>920</v>
      </c>
      <c r="IE6" s="541" t="s">
        <v>921</v>
      </c>
      <c r="IF6" s="541" t="s">
        <v>922</v>
      </c>
      <c r="IG6" s="541" t="s">
        <v>923</v>
      </c>
      <c r="IH6" s="541" t="s">
        <v>924</v>
      </c>
      <c r="II6" s="541" t="s">
        <v>925</v>
      </c>
      <c r="IJ6" s="541" t="s">
        <v>926</v>
      </c>
      <c r="IK6" s="541" t="s">
        <v>927</v>
      </c>
      <c r="IL6" s="541" t="s">
        <v>928</v>
      </c>
      <c r="IM6" s="541" t="s">
        <v>929</v>
      </c>
      <c r="IN6" s="541" t="s">
        <v>930</v>
      </c>
      <c r="IO6" s="541" t="s">
        <v>931</v>
      </c>
      <c r="IP6" s="541" t="s">
        <v>932</v>
      </c>
      <c r="IQ6" s="541" t="s">
        <v>933</v>
      </c>
      <c r="IR6" s="541" t="s">
        <v>934</v>
      </c>
      <c r="IS6" s="541" t="s">
        <v>935</v>
      </c>
      <c r="IT6" s="541" t="s">
        <v>936</v>
      </c>
      <c r="IU6" s="541" t="s">
        <v>937</v>
      </c>
      <c r="IV6" s="541" t="s">
        <v>938</v>
      </c>
      <c r="IW6" s="541" t="s">
        <v>939</v>
      </c>
      <c r="IX6" s="541" t="s">
        <v>940</v>
      </c>
      <c r="IY6" s="541" t="s">
        <v>941</v>
      </c>
      <c r="IZ6" s="541" t="s">
        <v>942</v>
      </c>
      <c r="JA6" s="541" t="s">
        <v>943</v>
      </c>
      <c r="JB6" s="541" t="s">
        <v>944</v>
      </c>
      <c r="JC6" s="541" t="s">
        <v>945</v>
      </c>
      <c r="JD6" s="541" t="s">
        <v>946</v>
      </c>
      <c r="JE6" s="541" t="s">
        <v>947</v>
      </c>
      <c r="JF6" s="541" t="s">
        <v>685</v>
      </c>
      <c r="JG6" s="541" t="s">
        <v>948</v>
      </c>
      <c r="JH6" s="541" t="s">
        <v>949</v>
      </c>
      <c r="JI6" s="541" t="s">
        <v>950</v>
      </c>
      <c r="JJ6" s="541" t="s">
        <v>951</v>
      </c>
      <c r="JK6" s="541" t="s">
        <v>952</v>
      </c>
      <c r="JL6" s="541" t="s">
        <v>953</v>
      </c>
    </row>
    <row r="7" spans="1:272">
      <c r="A7" s="542"/>
      <c r="B7" s="542"/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542"/>
      <c r="AF7" s="542"/>
      <c r="AG7" s="542"/>
      <c r="AH7" s="542"/>
      <c r="AI7" s="542"/>
      <c r="AJ7" s="542"/>
      <c r="AK7" s="542"/>
      <c r="AL7" s="542"/>
      <c r="AM7" s="542"/>
      <c r="AN7" s="542"/>
      <c r="AO7" s="542"/>
      <c r="AP7" s="542"/>
      <c r="AQ7" s="542"/>
      <c r="AR7" s="542"/>
      <c r="AS7" s="542"/>
      <c r="AT7" s="542"/>
      <c r="AU7" s="542"/>
      <c r="AV7" s="542"/>
      <c r="AW7" s="542"/>
      <c r="AX7" s="542"/>
      <c r="AY7" s="542"/>
      <c r="AZ7" s="542"/>
      <c r="BA7" s="542"/>
      <c r="BB7" s="542"/>
      <c r="BC7" s="542"/>
      <c r="BD7" s="542"/>
      <c r="BE7" s="542"/>
      <c r="BF7" s="542"/>
      <c r="BG7" s="542"/>
      <c r="BH7" s="542"/>
      <c r="BI7" s="542"/>
      <c r="BJ7" s="542"/>
      <c r="BK7" s="542"/>
      <c r="BL7" s="542"/>
      <c r="BM7" s="542"/>
      <c r="BN7" s="542"/>
      <c r="BO7" s="542"/>
      <c r="BP7" s="542"/>
      <c r="BQ7" s="542"/>
      <c r="BR7" s="542"/>
      <c r="BS7" s="542"/>
      <c r="BT7" s="542"/>
      <c r="BU7" s="542"/>
      <c r="BV7" s="542"/>
      <c r="BW7" s="542"/>
      <c r="BX7" s="542"/>
      <c r="BY7" s="542"/>
      <c r="BZ7" s="542"/>
      <c r="CA7" s="542"/>
      <c r="CB7" s="542"/>
      <c r="CC7" s="542"/>
      <c r="CD7" s="542"/>
      <c r="CE7" s="542"/>
      <c r="CF7" s="542"/>
      <c r="CG7" s="542"/>
      <c r="CH7" s="542"/>
      <c r="CI7" s="542"/>
      <c r="CJ7" s="542"/>
      <c r="CK7" s="542"/>
      <c r="CL7" s="542"/>
      <c r="CM7" s="542"/>
      <c r="CN7" s="542"/>
      <c r="CO7" s="542"/>
      <c r="CP7" s="542"/>
      <c r="CQ7" s="542"/>
      <c r="CR7" s="542"/>
      <c r="CS7" s="542"/>
      <c r="CT7" s="542"/>
      <c r="CU7" s="542"/>
      <c r="CV7" s="542"/>
      <c r="CW7" s="542"/>
      <c r="CX7" s="542"/>
      <c r="CY7" s="542"/>
      <c r="CZ7" s="542"/>
      <c r="DA7" s="542"/>
      <c r="DB7" s="542"/>
      <c r="DC7" s="542"/>
      <c r="DD7" s="542"/>
      <c r="DE7" s="542"/>
      <c r="DF7" s="542"/>
      <c r="DG7" s="542"/>
      <c r="DH7" s="542"/>
      <c r="DI7" s="542"/>
      <c r="DJ7" s="542"/>
      <c r="DK7" s="542"/>
      <c r="DL7" s="542"/>
      <c r="DM7" s="542"/>
      <c r="DN7" s="542"/>
      <c r="DO7" s="542"/>
      <c r="DP7" s="542"/>
      <c r="DQ7" s="542"/>
      <c r="DR7" s="542"/>
      <c r="DS7" s="542"/>
      <c r="DT7" s="542"/>
      <c r="DU7" s="542"/>
      <c r="DV7" s="542"/>
      <c r="DW7" s="542"/>
      <c r="DX7" s="542"/>
      <c r="DY7" s="542"/>
      <c r="DZ7" s="542"/>
      <c r="EA7" s="542"/>
      <c r="EB7" s="542"/>
      <c r="EC7" s="542"/>
      <c r="ED7" s="542"/>
      <c r="EE7" s="542"/>
      <c r="EF7" s="542"/>
      <c r="EG7" s="542"/>
      <c r="EH7" s="542"/>
      <c r="EI7" s="542"/>
      <c r="EJ7" s="542"/>
      <c r="EK7" s="542"/>
      <c r="EL7" s="542"/>
      <c r="EM7" s="542"/>
      <c r="EN7" s="542"/>
      <c r="EO7" s="542"/>
      <c r="EP7" s="542"/>
      <c r="EQ7" s="542"/>
      <c r="ER7" s="542"/>
      <c r="ES7" s="542"/>
      <c r="ET7" s="542"/>
      <c r="EU7" s="542"/>
      <c r="EV7" s="542"/>
      <c r="EW7" s="542"/>
      <c r="EX7" s="542"/>
      <c r="EY7" s="542"/>
      <c r="EZ7" s="542"/>
      <c r="FA7" s="542"/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/>
      <c r="FN7" s="542"/>
      <c r="FO7" s="542"/>
      <c r="FP7" s="542"/>
      <c r="FQ7" s="542"/>
      <c r="FR7" s="542"/>
      <c r="FS7" s="542"/>
      <c r="FT7" s="542"/>
      <c r="FU7" s="542"/>
      <c r="FV7" s="542"/>
      <c r="FW7" s="542"/>
      <c r="FX7" s="542"/>
      <c r="FY7" s="542"/>
      <c r="FZ7" s="542"/>
      <c r="GA7" s="542"/>
      <c r="GB7" s="542"/>
      <c r="GC7" s="542"/>
      <c r="GD7" s="542"/>
      <c r="GE7" s="542"/>
      <c r="GF7" s="542"/>
      <c r="GG7" s="542"/>
      <c r="GH7" s="542"/>
      <c r="GI7" s="542"/>
      <c r="GJ7" s="542"/>
      <c r="GK7" s="542"/>
      <c r="GL7" s="542"/>
      <c r="GM7" s="542"/>
      <c r="GN7" s="542"/>
      <c r="GO7" s="542"/>
      <c r="GP7" s="542"/>
      <c r="GQ7" s="542"/>
      <c r="GR7" s="542"/>
      <c r="GS7" s="542"/>
      <c r="GT7" s="542"/>
      <c r="GU7" s="542"/>
      <c r="GV7" s="542"/>
      <c r="GW7" s="542"/>
      <c r="GX7" s="542"/>
      <c r="GY7" s="542"/>
      <c r="GZ7" s="542"/>
      <c r="HA7" s="542"/>
      <c r="HB7" s="542"/>
      <c r="HC7" s="542"/>
      <c r="HD7" s="542"/>
      <c r="HE7" s="542"/>
      <c r="HF7" s="542"/>
      <c r="HG7" s="542"/>
      <c r="HH7" s="542"/>
      <c r="HI7" s="542"/>
      <c r="HJ7" s="542"/>
      <c r="HK7" s="542"/>
      <c r="HL7" s="542"/>
      <c r="HM7" s="542"/>
      <c r="HN7" s="542"/>
      <c r="HO7" s="542"/>
      <c r="HP7" s="542"/>
      <c r="HQ7" s="542"/>
      <c r="HR7" s="542"/>
      <c r="HS7" s="542"/>
      <c r="HT7" s="542"/>
      <c r="HU7" s="542"/>
      <c r="HV7" s="542"/>
      <c r="HW7" s="542"/>
      <c r="HX7" s="542"/>
      <c r="HY7" s="542"/>
      <c r="HZ7" s="542"/>
      <c r="IA7" s="542"/>
      <c r="IB7" s="542"/>
      <c r="IC7" s="542"/>
      <c r="ID7" s="542"/>
      <c r="IE7" s="542"/>
      <c r="IF7" s="542"/>
      <c r="IG7" s="542"/>
      <c r="IH7" s="542"/>
      <c r="II7" s="542"/>
      <c r="IJ7" s="542"/>
      <c r="IK7" s="542"/>
      <c r="IL7" s="542"/>
      <c r="IM7" s="542"/>
      <c r="IN7" s="542"/>
      <c r="IO7" s="542"/>
      <c r="IP7" s="542"/>
      <c r="IQ7" s="542"/>
      <c r="IR7" s="542"/>
      <c r="IS7" s="542"/>
      <c r="IT7" s="542"/>
      <c r="IU7" s="542"/>
      <c r="IV7" s="542"/>
      <c r="IW7" s="542"/>
      <c r="IX7" s="542"/>
      <c r="IY7" s="542"/>
      <c r="IZ7" s="542"/>
      <c r="JA7" s="542"/>
      <c r="JB7" s="542"/>
      <c r="JC7" s="542"/>
      <c r="JD7" s="542"/>
      <c r="JE7" s="542"/>
      <c r="JF7" s="542"/>
      <c r="JG7" s="542"/>
      <c r="JH7" s="542"/>
      <c r="JI7" s="542"/>
      <c r="JJ7" s="542"/>
      <c r="JK7" s="542"/>
      <c r="JL7" s="542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